
<file path=[Content_Types].xml><?xml version="1.0" encoding="utf-8"?>
<Types xmlns="http://schemas.openxmlformats.org/package/2006/content-type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30026"/>
  <workbookPr codeName="ThisWorkbook" defaultThemeVersion="124226"/>
  <mc:AlternateContent xmlns:mc="http://schemas.openxmlformats.org/markup-compatibility/2006">
    <mc:Choice Requires="x15">
      <x15ac:absPath xmlns:x15ac="http://schemas.microsoft.com/office/spreadsheetml/2010/11/ac" url="C:\Users\jhugh\Downloads\"/>
    </mc:Choice>
  </mc:AlternateContent>
  <xr:revisionPtr revIDLastSave="0" documentId="13_ncr:1_{72B0D64A-5F56-4250-9B43-48DDBCA45B35}" xr6:coauthVersionLast="47" xr6:coauthVersionMax="47" xr10:uidLastSave="{00000000-0000-0000-0000-000000000000}"/>
  <bookViews>
    <workbookView xWindow="53580" yWindow="5380" windowWidth="21890" windowHeight="14040" xr2:uid="{00000000-000D-0000-FFFF-FFFF00000000}"/>
  </bookViews>
  <sheets>
    <sheet name="Maine Senate Poll_Crosstab" sheetId="1" r:id="rId1"/>
  </sheets>
  <definedNames>
    <definedName name="Analysis_Name">'Maine Senate Poll_Crosstab'!$A$1</definedName>
    <definedName name="Crosstab_Description">'Maine Senate Poll_Crosstab'!$A$2</definedName>
    <definedName name="FilterInfoRange">'Maine Senate Poll_Crosstab'!#REF!</definedName>
    <definedName name="Heading_Begin">'Maine Senate Poll_Crosstab'!$A$6</definedName>
    <definedName name="InfoRange">'Maine Senate Poll_Crosstab'!$A$5</definedName>
    <definedName name="_xlnm.Print_Titles" localSheetId="0">'Maine Senate Poll_Crosstab'!$6:$8</definedName>
    <definedName name="RebasingInfo">'Maine Senate Poll_Crosstab'!#REF!</definedName>
    <definedName name="WeightingInfo">'Maine Senate Poll_Crosstab'!#REF!</definedName>
  </definedNames>
  <calcPr calcId="125725"/>
</workbook>
</file>

<file path=xl/comments1.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10" authorId="0" shapeId="0" xr:uid="{00000000-0006-0000-0000-000001000000}">
      <text>
        <r>
          <rPr>
            <b/>
            <sz val="8"/>
            <rFont val="Tahoma"/>
            <family val="2"/>
          </rPr>
          <t>Column %: No testing done - table smaller than 2x2</t>
        </r>
      </text>
    </comment>
    <comment ref="G10" authorId="0" shapeId="0" xr:uid="{00000000-0006-0000-0000-000002000000}">
      <text>
        <r>
          <rPr>
            <b/>
            <sz val="8"/>
            <rFont val="Tahoma"/>
            <family val="2"/>
          </rPr>
          <t>Column %: No testing done - table smaller than 2x2</t>
        </r>
      </text>
    </comment>
    <comment ref="N10" authorId="0" shapeId="0" xr:uid="{00000000-0006-0000-0000-000003000000}">
      <text>
        <r>
          <rPr>
            <b/>
            <sz val="8"/>
            <rFont val="Tahoma"/>
            <family val="2"/>
          </rPr>
          <t>Column %: No testing done - table smaller than 2x2</t>
        </r>
      </text>
    </comment>
    <comment ref="R10" authorId="0" shapeId="0" xr:uid="{00000000-0006-0000-0000-000004000000}">
      <text>
        <r>
          <rPr>
            <b/>
            <sz val="8"/>
            <rFont val="Tahoma"/>
            <family val="2"/>
          </rPr>
          <t>Column %: No testing done - table smaller than 2x2</t>
        </r>
      </text>
    </comment>
    <comment ref="W10" authorId="0" shapeId="0" xr:uid="{00000000-0006-0000-0000-000005000000}">
      <text>
        <r>
          <rPr>
            <b/>
            <sz val="8"/>
            <rFont val="Tahoma"/>
            <family val="2"/>
          </rPr>
          <t>Column %: No testing done - table smaller than 2x2</t>
        </r>
      </text>
    </comment>
    <comment ref="AC10" authorId="0" shapeId="0" xr:uid="{00000000-0006-0000-0000-000006000000}">
      <text>
        <r>
          <rPr>
            <b/>
            <sz val="8"/>
            <rFont val="Tahoma"/>
            <family val="2"/>
          </rPr>
          <t>Column %: No testing done - table smaller than 2x2</t>
        </r>
      </text>
    </comment>
    <comment ref="A17" authorId="0" shapeId="0" xr:uid="{00000000-0006-0000-0000-000007000000}">
      <text>
        <r>
          <rPr>
            <b/>
            <sz val="8"/>
            <rFont val="Tahoma"/>
            <family val="2"/>
          </rPr>
          <t>Column %: There is a significant relationship between the Column Variable(s) and this Row Variable</t>
        </r>
      </text>
    </comment>
    <comment ref="G17" authorId="0" shapeId="0" xr:uid="{00000000-0006-0000-0000-000008000000}">
      <text>
        <r>
          <rPr>
            <b/>
            <sz val="8"/>
            <rFont val="Tahoma"/>
            <family val="2"/>
          </rPr>
          <t>Column %: There is no significant relationship between the Column Variable(s) and this Row Variable</t>
        </r>
      </text>
    </comment>
    <comment ref="N17" authorId="0" shapeId="0" xr:uid="{00000000-0006-0000-0000-000009000000}">
      <text>
        <r>
          <rPr>
            <b/>
            <sz val="8"/>
            <rFont val="Tahoma"/>
            <family val="2"/>
          </rPr>
          <t>Column %: There is no significant relationship between the Column Variable(s) and this Row Variable</t>
        </r>
      </text>
    </comment>
    <comment ref="R17" authorId="0" shapeId="0" xr:uid="{00000000-0006-0000-0000-00000A000000}">
      <text>
        <r>
          <rPr>
            <b/>
            <sz val="8"/>
            <rFont val="Tahoma"/>
            <family val="2"/>
          </rPr>
          <t>Column %: There is no significant relationship between the Column Variable(s) and this Row Variable</t>
        </r>
      </text>
    </comment>
    <comment ref="W17" authorId="0" shapeId="0" xr:uid="{00000000-0006-0000-0000-00000B000000}">
      <text>
        <r>
          <rPr>
            <b/>
            <sz val="8"/>
            <rFont val="Tahoma"/>
            <family val="2"/>
          </rPr>
          <t>Column %: There is no significant relationship between the Column Variable(s) and this Row Variable</t>
        </r>
      </text>
    </comment>
    <comment ref="AC17" authorId="0" shapeId="0" xr:uid="{00000000-0006-0000-0000-00000C000000}">
      <text>
        <r>
          <rPr>
            <b/>
            <sz val="8"/>
            <rFont val="Tahoma"/>
            <family val="2"/>
          </rPr>
          <t>Column %: There is a significant relationship between the Column Variable(s) and this Row Variable</t>
        </r>
      </text>
    </comment>
    <comment ref="H19" authorId="0" shapeId="0" xr:uid="{00000000-0006-0000-0000-00000D000000}">
      <text>
        <r>
          <rPr>
            <b/>
            <sz val="8"/>
            <rFont val="Tahoma"/>
            <family val="2"/>
          </rPr>
          <t xml:space="preserve">There is a significant difference between this cell and the following
</t>
        </r>
        <r>
          <rPr>
            <sz val="8"/>
            <rFont val="Tahoma"/>
            <family val="2"/>
          </rPr>
          <t>Moderate (F)</t>
        </r>
      </text>
    </comment>
    <comment ref="J19" authorId="0" shapeId="0" xr:uid="{00000000-0006-0000-0000-00000E000000}">
      <text>
        <r>
          <rPr>
            <b/>
            <sz val="8"/>
            <rFont val="Tahoma"/>
            <family val="2"/>
          </rPr>
          <t xml:space="preserve">There is a significant difference between this cell and the following
</t>
        </r>
        <r>
          <rPr>
            <sz val="8"/>
            <rFont val="Tahoma"/>
            <family val="2"/>
          </rPr>
          <t>Very liberal (D)</t>
        </r>
      </text>
    </comment>
    <comment ref="O19" authorId="0" shapeId="0" xr:uid="{00000000-0006-0000-0000-00000F000000}">
      <text>
        <r>
          <rPr>
            <b/>
            <sz val="8"/>
            <rFont val="Tahoma"/>
            <family val="2"/>
          </rPr>
          <t xml:space="preserve">There is a significant difference between this cell and the following
</t>
        </r>
        <r>
          <rPr>
            <sz val="8"/>
            <rFont val="Tahoma"/>
            <family val="2"/>
          </rPr>
          <t>Woman (J)</t>
        </r>
      </text>
    </comment>
    <comment ref="P19" authorId="0" shapeId="0" xr:uid="{00000000-0006-0000-0000-000010000000}">
      <text>
        <r>
          <rPr>
            <b/>
            <sz val="8"/>
            <rFont val="Tahoma"/>
            <family val="2"/>
          </rPr>
          <t xml:space="preserve">There is a significant difference between this cell and the following
</t>
        </r>
        <r>
          <rPr>
            <sz val="8"/>
            <rFont val="Tahoma"/>
            <family val="2"/>
          </rPr>
          <t>Man (I)</t>
        </r>
      </text>
    </comment>
    <comment ref="X19" authorId="0" shapeId="0" xr:uid="{00000000-0006-0000-0000-000011000000}">
      <text>
        <r>
          <rPr>
            <b/>
            <sz val="8"/>
            <rFont val="Tahoma"/>
            <family val="2"/>
          </rPr>
          <t xml:space="preserve">There is a significant difference between this cell and the following
</t>
        </r>
        <r>
          <rPr>
            <sz val="8"/>
            <rFont val="Tahoma"/>
            <family val="2"/>
          </rPr>
          <t>Kamala Harris (Democrat) (O)</t>
        </r>
      </text>
    </comment>
    <comment ref="Y19" authorId="0" shapeId="0" xr:uid="{00000000-0006-0000-0000-000012000000}">
      <text>
        <r>
          <rPr>
            <b/>
            <sz val="8"/>
            <rFont val="Tahoma"/>
            <family val="2"/>
          </rPr>
          <t xml:space="preserve">There is a significant difference between this cell and the following
</t>
        </r>
        <r>
          <rPr>
            <sz val="8"/>
            <rFont val="Tahoma"/>
            <family val="2"/>
          </rPr>
          <t>Donald Trump (Republican) (N)</t>
        </r>
      </text>
    </comment>
    <comment ref="AD19" authorId="0" shapeId="0" xr:uid="{00000000-0006-0000-0000-00001300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AE19" authorId="0" shapeId="0" xr:uid="{00000000-0006-0000-0000-000014000000}">
      <text>
        <r>
          <rPr>
            <b/>
            <sz val="8"/>
            <rFont val="Tahoma"/>
            <family val="2"/>
          </rPr>
          <t xml:space="preserve">There is a significant difference between this cell and the following
</t>
        </r>
        <r>
          <rPr>
            <sz val="8"/>
            <rFont val="Tahoma"/>
            <family val="2"/>
          </rPr>
          <t>Less than $50,000 (R)
$150,000 to less than $250,000 (U)
Dont know (Y)</t>
        </r>
      </text>
    </comment>
    <comment ref="AF19" authorId="0" shapeId="0" xr:uid="{00000000-0006-0000-0000-000015000000}">
      <text>
        <r>
          <rPr>
            <b/>
            <sz val="8"/>
            <rFont val="Tahoma"/>
            <family val="2"/>
          </rPr>
          <t xml:space="preserve">There is a significant difference between this cell and the following
</t>
        </r>
        <r>
          <rPr>
            <sz val="8"/>
            <rFont val="Tahoma"/>
            <family val="2"/>
          </rPr>
          <t>Less than $50,000 (R)
$250,000 - $350,000 (V)
Dont know (Y)</t>
        </r>
      </text>
    </comment>
    <comment ref="AG19" authorId="0" shapeId="0" xr:uid="{00000000-0006-0000-0000-000016000000}">
      <text>
        <r>
          <rPr>
            <b/>
            <sz val="8"/>
            <rFont val="Tahoma"/>
            <family val="2"/>
          </rPr>
          <t xml:space="preserve">There is a significant difference between this cell and the following
</t>
        </r>
        <r>
          <rPr>
            <sz val="8"/>
            <rFont val="Tahoma"/>
            <family val="2"/>
          </rPr>
          <t>Less than $50,000 (R)
$50,000 to less than $100,000 (S)
$250,000 - $350,000 (V)
Dont know (Y)</t>
        </r>
      </text>
    </comment>
    <comment ref="AH19" authorId="0" shapeId="0" xr:uid="{00000000-0006-0000-0000-000017000000}">
      <text>
        <r>
          <rPr>
            <b/>
            <sz val="8"/>
            <rFont val="Tahoma"/>
            <family val="2"/>
          </rPr>
          <t xml:space="preserve">There is a significant difference between this cell and the following
</t>
        </r>
        <r>
          <rPr>
            <sz val="8"/>
            <rFont val="Tahoma"/>
            <family val="2"/>
          </rPr>
          <t>$100,000 to less than $150,000 (T)
$150,000 to less than $250,000 (U)</t>
        </r>
      </text>
    </comment>
    <comment ref="AK19" authorId="0" shapeId="0" xr:uid="{00000000-0006-0000-0000-00001800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H23" authorId="0" shapeId="0" xr:uid="{00000000-0006-0000-0000-000019000000}">
      <text>
        <r>
          <rPr>
            <b/>
            <sz val="8"/>
            <rFont val="Tahoma"/>
            <family val="2"/>
          </rPr>
          <t xml:space="preserve">There is a significant difference between this cell and the following
</t>
        </r>
        <r>
          <rPr>
            <sz val="8"/>
            <rFont val="Tahoma"/>
            <family val="2"/>
          </rPr>
          <t>Somewhat liberal (E)
Moderate (F)
Somewhat conservative (G)</t>
        </r>
      </text>
    </comment>
    <comment ref="I23" authorId="0" shapeId="0" xr:uid="{00000000-0006-0000-0000-00001A000000}">
      <text>
        <r>
          <rPr>
            <b/>
            <sz val="8"/>
            <rFont val="Tahoma"/>
            <family val="2"/>
          </rPr>
          <t xml:space="preserve">There is a significant difference between this cell and the following
</t>
        </r>
        <r>
          <rPr>
            <sz val="8"/>
            <rFont val="Tahoma"/>
            <family val="2"/>
          </rPr>
          <t>Very liberal (D)</t>
        </r>
      </text>
    </comment>
    <comment ref="J23" authorId="0" shapeId="0" xr:uid="{00000000-0006-0000-0000-00001B000000}">
      <text>
        <r>
          <rPr>
            <b/>
            <sz val="8"/>
            <rFont val="Tahoma"/>
            <family val="2"/>
          </rPr>
          <t xml:space="preserve">There is a significant difference between this cell and the following
</t>
        </r>
        <r>
          <rPr>
            <sz val="8"/>
            <rFont val="Tahoma"/>
            <family val="2"/>
          </rPr>
          <t>Very liberal (D)</t>
        </r>
      </text>
    </comment>
    <comment ref="K23" authorId="0" shapeId="0" xr:uid="{00000000-0006-0000-0000-00001C000000}">
      <text>
        <r>
          <rPr>
            <b/>
            <sz val="8"/>
            <rFont val="Tahoma"/>
            <family val="2"/>
          </rPr>
          <t xml:space="preserve">There is a significant difference between this cell and the following
</t>
        </r>
        <r>
          <rPr>
            <sz val="8"/>
            <rFont val="Tahoma"/>
            <family val="2"/>
          </rPr>
          <t>Very liberal (D)</t>
        </r>
      </text>
    </comment>
    <comment ref="O23" authorId="0" shapeId="0" xr:uid="{00000000-0006-0000-0000-00001D000000}">
      <text>
        <r>
          <rPr>
            <b/>
            <sz val="8"/>
            <rFont val="Tahoma"/>
            <family val="2"/>
          </rPr>
          <t xml:space="preserve">There is a significant difference between this cell and the following
</t>
        </r>
        <r>
          <rPr>
            <sz val="8"/>
            <rFont val="Tahoma"/>
            <family val="2"/>
          </rPr>
          <t>Woman (J)</t>
        </r>
      </text>
    </comment>
    <comment ref="P23" authorId="0" shapeId="0" xr:uid="{00000000-0006-0000-0000-00001E000000}">
      <text>
        <r>
          <rPr>
            <b/>
            <sz val="8"/>
            <rFont val="Tahoma"/>
            <family val="2"/>
          </rPr>
          <t xml:space="preserve">There is a significant difference between this cell and the following
</t>
        </r>
        <r>
          <rPr>
            <sz val="8"/>
            <rFont val="Tahoma"/>
            <family val="2"/>
          </rPr>
          <t>Man (I)</t>
        </r>
      </text>
    </comment>
    <comment ref="X23" authorId="0" shapeId="0" xr:uid="{00000000-0006-0000-0000-00001F000000}">
      <text>
        <r>
          <rPr>
            <b/>
            <sz val="8"/>
            <rFont val="Tahoma"/>
            <family val="2"/>
          </rPr>
          <t xml:space="preserve">There is a significant difference between this cell and the following
</t>
        </r>
        <r>
          <rPr>
            <sz val="8"/>
            <rFont val="Tahoma"/>
            <family val="2"/>
          </rPr>
          <t>Kamala Harris (Democrat) (O)</t>
        </r>
      </text>
    </comment>
    <comment ref="Y23" authorId="0" shapeId="0" xr:uid="{00000000-0006-0000-0000-000020000000}">
      <text>
        <r>
          <rPr>
            <b/>
            <sz val="8"/>
            <rFont val="Tahoma"/>
            <family val="2"/>
          </rPr>
          <t xml:space="preserve">There is a significant difference between this cell and the following
</t>
        </r>
        <r>
          <rPr>
            <sz val="8"/>
            <rFont val="Tahoma"/>
            <family val="2"/>
          </rPr>
          <t>Donald Trump (Republican) (N)</t>
        </r>
      </text>
    </comment>
    <comment ref="AD23" authorId="0" shapeId="0" xr:uid="{00000000-0006-0000-0000-00002100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AE23" authorId="0" shapeId="0" xr:uid="{00000000-0006-0000-0000-000022000000}">
      <text>
        <r>
          <rPr>
            <b/>
            <sz val="8"/>
            <rFont val="Tahoma"/>
            <family val="2"/>
          </rPr>
          <t xml:space="preserve">There is a significant difference between this cell and the following
</t>
        </r>
        <r>
          <rPr>
            <sz val="8"/>
            <rFont val="Tahoma"/>
            <family val="2"/>
          </rPr>
          <t>Less than $50,000 (R)
$150,000 to less than $250,000 (U)
$250,000 - $350,000 (V)</t>
        </r>
      </text>
    </comment>
    <comment ref="AF23" authorId="0" shapeId="0" xr:uid="{00000000-0006-0000-0000-000023000000}">
      <text>
        <r>
          <rPr>
            <b/>
            <sz val="8"/>
            <rFont val="Tahoma"/>
            <family val="2"/>
          </rPr>
          <t xml:space="preserve">There is a significant difference between this cell and the following
</t>
        </r>
        <r>
          <rPr>
            <sz val="8"/>
            <rFont val="Tahoma"/>
            <family val="2"/>
          </rPr>
          <t>Less than $50,000 (R)
$250,000 - $350,000 (V)</t>
        </r>
      </text>
    </comment>
    <comment ref="AG23" authorId="0" shapeId="0" xr:uid="{00000000-0006-0000-0000-000024000000}">
      <text>
        <r>
          <rPr>
            <b/>
            <sz val="8"/>
            <rFont val="Tahoma"/>
            <family val="2"/>
          </rPr>
          <t xml:space="preserve">There is a significant difference between this cell and the following
</t>
        </r>
        <r>
          <rPr>
            <sz val="8"/>
            <rFont val="Tahoma"/>
            <family val="2"/>
          </rPr>
          <t>Less than $50,000 (R)
$50,000 to less than $100,000 (S)
$250,000 - $350,000 (V)
Dont know (Y)</t>
        </r>
      </text>
    </comment>
    <comment ref="AH23" authorId="0" shapeId="0" xr:uid="{00000000-0006-0000-0000-00002500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AK23" authorId="0" shapeId="0" xr:uid="{00000000-0006-0000-0000-000026000000}">
      <text>
        <r>
          <rPr>
            <b/>
            <sz val="8"/>
            <rFont val="Tahoma"/>
            <family val="2"/>
          </rPr>
          <t xml:space="preserve">There is a significant difference between this cell and the following
</t>
        </r>
        <r>
          <rPr>
            <sz val="8"/>
            <rFont val="Tahoma"/>
            <family val="2"/>
          </rPr>
          <t>$150,000 to less than $250,000 (U)</t>
        </r>
      </text>
    </comment>
    <comment ref="D27" authorId="0" shapeId="0" xr:uid="{00000000-0006-0000-0000-000027000000}">
      <text>
        <r>
          <rPr>
            <b/>
            <sz val="8"/>
            <rFont val="Tahoma"/>
            <family val="2"/>
          </rPr>
          <t xml:space="preserve">There is a significant difference between this cell and the following
</t>
        </r>
        <r>
          <rPr>
            <sz val="8"/>
            <rFont val="Tahoma"/>
            <family val="2"/>
          </rPr>
          <t>Ind/Other (C)</t>
        </r>
      </text>
    </comment>
    <comment ref="E27" authorId="0" shapeId="0" xr:uid="{00000000-0006-0000-0000-000028000000}">
      <text>
        <r>
          <rPr>
            <b/>
            <sz val="8"/>
            <rFont val="Tahoma"/>
            <family val="2"/>
          </rPr>
          <t xml:space="preserve">There is a significant difference between this cell and the following
</t>
        </r>
        <r>
          <rPr>
            <sz val="8"/>
            <rFont val="Tahoma"/>
            <family val="2"/>
          </rPr>
          <t>Republican (B)</t>
        </r>
      </text>
    </comment>
    <comment ref="AF27" authorId="0" shapeId="0" xr:uid="{00000000-0006-0000-0000-000029000000}">
      <text>
        <r>
          <rPr>
            <b/>
            <sz val="8"/>
            <rFont val="Tahoma"/>
            <family val="2"/>
          </rPr>
          <t xml:space="preserve">There is a significant difference between this cell and the following
</t>
        </r>
        <r>
          <rPr>
            <sz val="8"/>
            <rFont val="Tahoma"/>
            <family val="2"/>
          </rPr>
          <t>Dont know (Y)</t>
        </r>
      </text>
    </comment>
    <comment ref="AG27" authorId="0" shapeId="0" xr:uid="{00000000-0006-0000-0000-00002A000000}">
      <text>
        <r>
          <rPr>
            <b/>
            <sz val="8"/>
            <rFont val="Tahoma"/>
            <family val="2"/>
          </rPr>
          <t xml:space="preserve">There is a significant difference between this cell and the following
</t>
        </r>
        <r>
          <rPr>
            <sz val="8"/>
            <rFont val="Tahoma"/>
            <family val="2"/>
          </rPr>
          <t>Dont know (Y)</t>
        </r>
      </text>
    </comment>
    <comment ref="AK27" authorId="0" shapeId="0" xr:uid="{00000000-0006-0000-0000-00002B000000}">
      <text>
        <r>
          <rPr>
            <b/>
            <sz val="8"/>
            <rFont val="Tahoma"/>
            <family val="2"/>
          </rPr>
          <t xml:space="preserve">There is a significant difference between this cell and the following
</t>
        </r>
        <r>
          <rPr>
            <sz val="8"/>
            <rFont val="Tahoma"/>
            <family val="2"/>
          </rPr>
          <t>$100,000 to less than $150,000 (T)
$150,000 to less than $250,000 (U)</t>
        </r>
      </text>
    </comment>
    <comment ref="A40" authorId="0" shapeId="0" xr:uid="{00000000-0006-0000-0000-00002C000000}">
      <text>
        <r>
          <rPr>
            <b/>
            <sz val="8"/>
            <rFont val="Tahoma"/>
            <family val="2"/>
          </rPr>
          <t>Column %: There is a significant relationship between the Column Variable(s) and this Row Variable</t>
        </r>
      </text>
    </comment>
    <comment ref="G40" authorId="0" shapeId="0" xr:uid="{00000000-0006-0000-0000-00002D000000}">
      <text>
        <r>
          <rPr>
            <b/>
            <sz val="8"/>
            <rFont val="Tahoma"/>
            <family val="2"/>
          </rPr>
          <t>Column %: There is a significant relationship between the Column Variable(s) and this Row Variable</t>
        </r>
      </text>
    </comment>
    <comment ref="N40" authorId="0" shapeId="0" xr:uid="{00000000-0006-0000-0000-00002E000000}">
      <text>
        <r>
          <rPr>
            <b/>
            <sz val="8"/>
            <rFont val="Tahoma"/>
            <family val="2"/>
          </rPr>
          <t>Column %: There is no significant relationship between the Column Variable(s) and this Row Variable</t>
        </r>
      </text>
    </comment>
    <comment ref="R40" authorId="0" shapeId="0" xr:uid="{00000000-0006-0000-0000-00002F000000}">
      <text>
        <r>
          <rPr>
            <b/>
            <sz val="8"/>
            <rFont val="Tahoma"/>
            <family val="2"/>
          </rPr>
          <t>Column %: There is a significant relationship between the Column Variable(s) and this Row Variable</t>
        </r>
      </text>
    </comment>
    <comment ref="W40" authorId="0" shapeId="0" xr:uid="{00000000-0006-0000-0000-000030000000}">
      <text>
        <r>
          <rPr>
            <b/>
            <sz val="8"/>
            <rFont val="Tahoma"/>
            <family val="2"/>
          </rPr>
          <t>Column %: There is a significant relationship between the Column Variable(s) and this Row Variable</t>
        </r>
      </text>
    </comment>
    <comment ref="AC40" authorId="0" shapeId="0" xr:uid="{00000000-0006-0000-0000-000031000000}">
      <text>
        <r>
          <rPr>
            <b/>
            <sz val="8"/>
            <rFont val="Tahoma"/>
            <family val="2"/>
          </rPr>
          <t>Column %: There is no significant relationship between the Column Variable(s) and this Row Variable</t>
        </r>
      </text>
    </comment>
    <comment ref="C42" authorId="0" shapeId="0" xr:uid="{00000000-0006-0000-0000-000032000000}">
      <text>
        <r>
          <rPr>
            <b/>
            <sz val="8"/>
            <rFont val="Tahoma"/>
            <family val="2"/>
          </rPr>
          <t xml:space="preserve">There is a significant difference between this cell and the following
</t>
        </r>
        <r>
          <rPr>
            <sz val="8"/>
            <rFont val="Tahoma"/>
            <family val="2"/>
          </rPr>
          <t>Republican (B)
Ind/Other (C)</t>
        </r>
      </text>
    </comment>
    <comment ref="D42" authorId="0" shapeId="0" xr:uid="{00000000-0006-0000-0000-000033000000}">
      <text>
        <r>
          <rPr>
            <b/>
            <sz val="8"/>
            <rFont val="Tahoma"/>
            <family val="2"/>
          </rPr>
          <t xml:space="preserve">There is a significant difference between this cell and the following
</t>
        </r>
        <r>
          <rPr>
            <sz val="8"/>
            <rFont val="Tahoma"/>
            <family val="2"/>
          </rPr>
          <t>Democrat (A)
Ind/Other (C)</t>
        </r>
      </text>
    </comment>
    <comment ref="E42" authorId="0" shapeId="0" xr:uid="{00000000-0006-0000-0000-000034000000}">
      <text>
        <r>
          <rPr>
            <b/>
            <sz val="8"/>
            <rFont val="Tahoma"/>
            <family val="2"/>
          </rPr>
          <t xml:space="preserve">There is a significant difference between this cell and the following
</t>
        </r>
        <r>
          <rPr>
            <sz val="8"/>
            <rFont val="Tahoma"/>
            <family val="2"/>
          </rPr>
          <t>Democrat (A)
Republican (B)</t>
        </r>
      </text>
    </comment>
    <comment ref="H42" authorId="0" shapeId="0" xr:uid="{00000000-0006-0000-0000-000035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42" authorId="0" shapeId="0" xr:uid="{00000000-0006-0000-0000-000036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42" authorId="0" shapeId="0" xr:uid="{00000000-0006-0000-0000-00003700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42" authorId="0" shapeId="0" xr:uid="{00000000-0006-0000-0000-00003800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42" authorId="0" shapeId="0" xr:uid="{00000000-0006-0000-0000-00003900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42" authorId="0" shapeId="0" xr:uid="{00000000-0006-0000-0000-00003A000000}">
      <text>
        <r>
          <rPr>
            <b/>
            <sz val="8"/>
            <rFont val="Tahoma"/>
            <family val="2"/>
          </rPr>
          <t xml:space="preserve">There is a significant difference between this cell and the following
</t>
        </r>
        <r>
          <rPr>
            <sz val="8"/>
            <rFont val="Tahoma"/>
            <family val="2"/>
          </rPr>
          <t>Rural/Small Town (M)</t>
        </r>
      </text>
    </comment>
    <comment ref="T42" authorId="0" shapeId="0" xr:uid="{00000000-0006-0000-0000-00003B000000}">
      <text>
        <r>
          <rPr>
            <b/>
            <sz val="8"/>
            <rFont val="Tahoma"/>
            <family val="2"/>
          </rPr>
          <t xml:space="preserve">There is a significant difference between this cell and the following
</t>
        </r>
        <r>
          <rPr>
            <sz val="8"/>
            <rFont val="Tahoma"/>
            <family val="2"/>
          </rPr>
          <t>Rural/Small Town (M)</t>
        </r>
      </text>
    </comment>
    <comment ref="U42" authorId="0" shapeId="0" xr:uid="{00000000-0006-0000-0000-00003C000000}">
      <text>
        <r>
          <rPr>
            <b/>
            <sz val="8"/>
            <rFont val="Tahoma"/>
            <family val="2"/>
          </rPr>
          <t xml:space="preserve">There is a significant difference between this cell and the following
</t>
        </r>
        <r>
          <rPr>
            <sz val="8"/>
            <rFont val="Tahoma"/>
            <family val="2"/>
          </rPr>
          <t>Urban (K)
Suburban (L)</t>
        </r>
      </text>
    </comment>
    <comment ref="X42" authorId="0" shapeId="0" xr:uid="{00000000-0006-0000-0000-00003D00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42" authorId="0" shapeId="0" xr:uid="{00000000-0006-0000-0000-00003E000000}">
      <text>
        <r>
          <rPr>
            <b/>
            <sz val="8"/>
            <rFont val="Tahoma"/>
            <family val="2"/>
          </rPr>
          <t xml:space="preserve">There is a significant difference between this cell and the following
</t>
        </r>
        <r>
          <rPr>
            <sz val="8"/>
            <rFont val="Tahoma"/>
            <family val="2"/>
          </rPr>
          <t>Donald Trump (Republican) (N)</t>
        </r>
      </text>
    </comment>
    <comment ref="Z42" authorId="0" shapeId="0" xr:uid="{00000000-0006-0000-0000-00003F000000}">
      <text>
        <r>
          <rPr>
            <b/>
            <sz val="8"/>
            <rFont val="Tahoma"/>
            <family val="2"/>
          </rPr>
          <t xml:space="preserve">There is a significant difference between this cell and the following
</t>
        </r>
        <r>
          <rPr>
            <sz val="8"/>
            <rFont val="Tahoma"/>
            <family val="2"/>
          </rPr>
          <t>Donald Trump (Republican) (N)</t>
        </r>
      </text>
    </comment>
    <comment ref="AA42" authorId="0" shapeId="0" xr:uid="{00000000-0006-0000-0000-000040000000}">
      <text>
        <r>
          <rPr>
            <b/>
            <sz val="8"/>
            <rFont val="Tahoma"/>
            <family val="2"/>
          </rPr>
          <t xml:space="preserve">There is a significant difference between this cell and the following
</t>
        </r>
        <r>
          <rPr>
            <sz val="8"/>
            <rFont val="Tahoma"/>
            <family val="2"/>
          </rPr>
          <t>Donald Trump (Republican) (N)</t>
        </r>
      </text>
    </comment>
    <comment ref="AD42" authorId="0" shapeId="0" xr:uid="{00000000-0006-0000-0000-000041000000}">
      <text>
        <r>
          <rPr>
            <b/>
            <sz val="8"/>
            <rFont val="Tahoma"/>
            <family val="2"/>
          </rPr>
          <t xml:space="preserve">There is a significant difference between this cell and the following
</t>
        </r>
        <r>
          <rPr>
            <sz val="8"/>
            <rFont val="Tahoma"/>
            <family val="2"/>
          </rPr>
          <t>$150,000 to less than $250,000 (U)</t>
        </r>
      </text>
    </comment>
    <comment ref="AE42" authorId="0" shapeId="0" xr:uid="{00000000-0006-0000-0000-000042000000}">
      <text>
        <r>
          <rPr>
            <b/>
            <sz val="8"/>
            <rFont val="Tahoma"/>
            <family val="2"/>
          </rPr>
          <t xml:space="preserve">There is a significant difference between this cell and the following
</t>
        </r>
        <r>
          <rPr>
            <sz val="8"/>
            <rFont val="Tahoma"/>
            <family val="2"/>
          </rPr>
          <t>$150,000 to less than $250,000 (U)</t>
        </r>
      </text>
    </comment>
    <comment ref="AF42" authorId="0" shapeId="0" xr:uid="{00000000-0006-0000-0000-000043000000}">
      <text>
        <r>
          <rPr>
            <b/>
            <sz val="8"/>
            <rFont val="Tahoma"/>
            <family val="2"/>
          </rPr>
          <t xml:space="preserve">There is a significant difference between this cell and the following
</t>
        </r>
        <r>
          <rPr>
            <sz val="8"/>
            <rFont val="Tahoma"/>
            <family val="2"/>
          </rPr>
          <t>$150,000 to less than $250,000 (U)</t>
        </r>
      </text>
    </comment>
    <comment ref="AG42" authorId="0" shapeId="0" xr:uid="{00000000-0006-0000-0000-000044000000}">
      <text>
        <r>
          <rPr>
            <b/>
            <sz val="8"/>
            <rFont val="Tahoma"/>
            <family val="2"/>
          </rPr>
          <t xml:space="preserve">There is a significant difference between this cell and the following
</t>
        </r>
        <r>
          <rPr>
            <sz val="8"/>
            <rFont val="Tahoma"/>
            <family val="2"/>
          </rPr>
          <t>Less than $50,000 (R)
$50,000 to less than $100,000 (S)
$100,000 to less than $150,000 (T)
Dont know (Y)</t>
        </r>
      </text>
    </comment>
    <comment ref="AK42" authorId="0" shapeId="0" xr:uid="{00000000-0006-0000-0000-000045000000}">
      <text>
        <r>
          <rPr>
            <b/>
            <sz val="8"/>
            <rFont val="Tahoma"/>
            <family val="2"/>
          </rPr>
          <t xml:space="preserve">There is a significant difference between this cell and the following
</t>
        </r>
        <r>
          <rPr>
            <sz val="8"/>
            <rFont val="Tahoma"/>
            <family val="2"/>
          </rPr>
          <t>$150,000 to less than $250,000 (U)</t>
        </r>
      </text>
    </comment>
    <comment ref="C46" authorId="0" shapeId="0" xr:uid="{00000000-0006-0000-0000-000046000000}">
      <text>
        <r>
          <rPr>
            <b/>
            <sz val="8"/>
            <rFont val="Tahoma"/>
            <family val="2"/>
          </rPr>
          <t xml:space="preserve">There is a significant difference between this cell and the following
</t>
        </r>
        <r>
          <rPr>
            <sz val="8"/>
            <rFont val="Tahoma"/>
            <family val="2"/>
          </rPr>
          <t>Republican (B)
Ind/Other (C)</t>
        </r>
      </text>
    </comment>
    <comment ref="D46" authorId="0" shapeId="0" xr:uid="{00000000-0006-0000-0000-000047000000}">
      <text>
        <r>
          <rPr>
            <b/>
            <sz val="8"/>
            <rFont val="Tahoma"/>
            <family val="2"/>
          </rPr>
          <t xml:space="preserve">There is a significant difference between this cell and the following
</t>
        </r>
        <r>
          <rPr>
            <sz val="8"/>
            <rFont val="Tahoma"/>
            <family val="2"/>
          </rPr>
          <t>Democrat (A)
Ind/Other (C)</t>
        </r>
      </text>
    </comment>
    <comment ref="E46" authorId="0" shapeId="0" xr:uid="{00000000-0006-0000-0000-000048000000}">
      <text>
        <r>
          <rPr>
            <b/>
            <sz val="8"/>
            <rFont val="Tahoma"/>
            <family val="2"/>
          </rPr>
          <t xml:space="preserve">There is a significant difference between this cell and the following
</t>
        </r>
        <r>
          <rPr>
            <sz val="8"/>
            <rFont val="Tahoma"/>
            <family val="2"/>
          </rPr>
          <t>Democrat (A)
Republican (B)</t>
        </r>
      </text>
    </comment>
    <comment ref="H46" authorId="0" shapeId="0" xr:uid="{00000000-0006-0000-0000-000049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46" authorId="0" shapeId="0" xr:uid="{00000000-0006-0000-0000-00004A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46" authorId="0" shapeId="0" xr:uid="{00000000-0006-0000-0000-00004B000000}">
      <text>
        <r>
          <rPr>
            <b/>
            <sz val="8"/>
            <rFont val="Tahoma"/>
            <family val="2"/>
          </rPr>
          <t xml:space="preserve">There is a significant difference between this cell and the following
</t>
        </r>
        <r>
          <rPr>
            <sz val="8"/>
            <rFont val="Tahoma"/>
            <family val="2"/>
          </rPr>
          <t>Very liberal (D)
Somewhat liberal (E)
Somewhat conservative (G)</t>
        </r>
      </text>
    </comment>
    <comment ref="K46" authorId="0" shapeId="0" xr:uid="{00000000-0006-0000-0000-00004C00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46" authorId="0" shapeId="0" xr:uid="{00000000-0006-0000-0000-00004D000000}">
      <text>
        <r>
          <rPr>
            <b/>
            <sz val="8"/>
            <rFont val="Tahoma"/>
            <family val="2"/>
          </rPr>
          <t xml:space="preserve">There is a significant difference between this cell and the following
</t>
        </r>
        <r>
          <rPr>
            <sz val="8"/>
            <rFont val="Tahoma"/>
            <family val="2"/>
          </rPr>
          <t>Very liberal (D)
Somewhat liberal (E)
Somewhat conservative (G)</t>
        </r>
      </text>
    </comment>
    <comment ref="S46" authorId="0" shapeId="0" xr:uid="{00000000-0006-0000-0000-00004E000000}">
      <text>
        <r>
          <rPr>
            <b/>
            <sz val="8"/>
            <rFont val="Tahoma"/>
            <family val="2"/>
          </rPr>
          <t xml:space="preserve">There is a significant difference between this cell and the following
</t>
        </r>
        <r>
          <rPr>
            <sz val="8"/>
            <rFont val="Tahoma"/>
            <family val="2"/>
          </rPr>
          <t>Rural/Small Town (M)</t>
        </r>
      </text>
    </comment>
    <comment ref="U46" authorId="0" shapeId="0" xr:uid="{00000000-0006-0000-0000-00004F000000}">
      <text>
        <r>
          <rPr>
            <b/>
            <sz val="8"/>
            <rFont val="Tahoma"/>
            <family val="2"/>
          </rPr>
          <t xml:space="preserve">There is a significant difference between this cell and the following
</t>
        </r>
        <r>
          <rPr>
            <sz val="8"/>
            <rFont val="Tahoma"/>
            <family val="2"/>
          </rPr>
          <t>Urban (K)</t>
        </r>
      </text>
    </comment>
    <comment ref="X46" authorId="0" shapeId="0" xr:uid="{00000000-0006-0000-0000-000050000000}">
      <text>
        <r>
          <rPr>
            <b/>
            <sz val="8"/>
            <rFont val="Tahoma"/>
            <family val="2"/>
          </rPr>
          <t xml:space="preserve">There is a significant difference between this cell and the following
</t>
        </r>
        <r>
          <rPr>
            <sz val="8"/>
            <rFont val="Tahoma"/>
            <family val="2"/>
          </rPr>
          <t>Kamala Harris (Democrat) (O)</t>
        </r>
      </text>
    </comment>
    <comment ref="Y46" authorId="0" shapeId="0" xr:uid="{00000000-0006-0000-0000-000051000000}">
      <text>
        <r>
          <rPr>
            <b/>
            <sz val="8"/>
            <rFont val="Tahoma"/>
            <family val="2"/>
          </rPr>
          <t xml:space="preserve">There is a significant difference between this cell and the following
</t>
        </r>
        <r>
          <rPr>
            <sz val="8"/>
            <rFont val="Tahoma"/>
            <family val="2"/>
          </rPr>
          <t>Donald Trump (Republican) (N)
Another candidate (P)</t>
        </r>
      </text>
    </comment>
    <comment ref="Z46" authorId="0" shapeId="0" xr:uid="{00000000-0006-0000-0000-000052000000}">
      <text>
        <r>
          <rPr>
            <b/>
            <sz val="8"/>
            <rFont val="Tahoma"/>
            <family val="2"/>
          </rPr>
          <t xml:space="preserve">There is a significant difference between this cell and the following
</t>
        </r>
        <r>
          <rPr>
            <sz val="8"/>
            <rFont val="Tahoma"/>
            <family val="2"/>
          </rPr>
          <t>Kamala Harris (Democrat) (O)</t>
        </r>
      </text>
    </comment>
    <comment ref="C50" authorId="0" shapeId="0" xr:uid="{00000000-0006-0000-0000-000053000000}">
      <text>
        <r>
          <rPr>
            <b/>
            <sz val="8"/>
            <rFont val="Tahoma"/>
            <family val="2"/>
          </rPr>
          <t xml:space="preserve">There is a significant difference between this cell and the following
</t>
        </r>
        <r>
          <rPr>
            <sz val="8"/>
            <rFont val="Tahoma"/>
            <family val="2"/>
          </rPr>
          <t>Ind/Other (C)</t>
        </r>
      </text>
    </comment>
    <comment ref="D50" authorId="0" shapeId="0" xr:uid="{00000000-0006-0000-0000-000054000000}">
      <text>
        <r>
          <rPr>
            <b/>
            <sz val="8"/>
            <rFont val="Tahoma"/>
            <family val="2"/>
          </rPr>
          <t xml:space="preserve">There is a significant difference between this cell and the following
</t>
        </r>
        <r>
          <rPr>
            <sz val="8"/>
            <rFont val="Tahoma"/>
            <family val="2"/>
          </rPr>
          <t>Ind/Other (C)</t>
        </r>
      </text>
    </comment>
    <comment ref="E50" authorId="0" shapeId="0" xr:uid="{00000000-0006-0000-0000-000055000000}">
      <text>
        <r>
          <rPr>
            <b/>
            <sz val="8"/>
            <rFont val="Tahoma"/>
            <family val="2"/>
          </rPr>
          <t xml:space="preserve">There is a significant difference between this cell and the following
</t>
        </r>
        <r>
          <rPr>
            <sz val="8"/>
            <rFont val="Tahoma"/>
            <family val="2"/>
          </rPr>
          <t>Democrat (A)
Republican (B)</t>
        </r>
      </text>
    </comment>
    <comment ref="H50" authorId="0" shapeId="0" xr:uid="{00000000-0006-0000-0000-000056000000}">
      <text>
        <r>
          <rPr>
            <b/>
            <sz val="8"/>
            <rFont val="Tahoma"/>
            <family val="2"/>
          </rPr>
          <t xml:space="preserve">There is a significant difference between this cell and the following
</t>
        </r>
        <r>
          <rPr>
            <sz val="8"/>
            <rFont val="Tahoma"/>
            <family val="2"/>
          </rPr>
          <t>Moderate (F)
Somewhat conservative (G)</t>
        </r>
      </text>
    </comment>
    <comment ref="I50" authorId="0" shapeId="0" xr:uid="{00000000-0006-0000-0000-000057000000}">
      <text>
        <r>
          <rPr>
            <b/>
            <sz val="8"/>
            <rFont val="Tahoma"/>
            <family val="2"/>
          </rPr>
          <t xml:space="preserve">There is a significant difference between this cell and the following
</t>
        </r>
        <r>
          <rPr>
            <sz val="8"/>
            <rFont val="Tahoma"/>
            <family val="2"/>
          </rPr>
          <t>Moderate (F)
Somewhat conservative (G)</t>
        </r>
      </text>
    </comment>
    <comment ref="J50" authorId="0" shapeId="0" xr:uid="{00000000-0006-0000-0000-000058000000}">
      <text>
        <r>
          <rPr>
            <b/>
            <sz val="8"/>
            <rFont val="Tahoma"/>
            <family val="2"/>
          </rPr>
          <t xml:space="preserve">There is a significant difference between this cell and the following
</t>
        </r>
        <r>
          <rPr>
            <sz val="8"/>
            <rFont val="Tahoma"/>
            <family val="2"/>
          </rPr>
          <t>Very liberal (D)
Somewhat liberal (E)
Very conservative (H)</t>
        </r>
      </text>
    </comment>
    <comment ref="K50" authorId="0" shapeId="0" xr:uid="{00000000-0006-0000-0000-000059000000}">
      <text>
        <r>
          <rPr>
            <b/>
            <sz val="8"/>
            <rFont val="Tahoma"/>
            <family val="2"/>
          </rPr>
          <t xml:space="preserve">There is a significant difference between this cell and the following
</t>
        </r>
        <r>
          <rPr>
            <sz val="8"/>
            <rFont val="Tahoma"/>
            <family val="2"/>
          </rPr>
          <t>Very liberal (D)
Somewhat liberal (E)
Very conservative (H)</t>
        </r>
      </text>
    </comment>
    <comment ref="L50" authorId="0" shapeId="0" xr:uid="{00000000-0006-0000-0000-00005A000000}">
      <text>
        <r>
          <rPr>
            <b/>
            <sz val="8"/>
            <rFont val="Tahoma"/>
            <family val="2"/>
          </rPr>
          <t xml:space="preserve">There is a significant difference between this cell and the following
</t>
        </r>
        <r>
          <rPr>
            <sz val="8"/>
            <rFont val="Tahoma"/>
            <family val="2"/>
          </rPr>
          <t>Moderate (F)
Somewhat conservative (G)</t>
        </r>
      </text>
    </comment>
    <comment ref="X50" authorId="0" shapeId="0" xr:uid="{00000000-0006-0000-0000-00005B000000}">
      <text>
        <r>
          <rPr>
            <b/>
            <sz val="8"/>
            <rFont val="Tahoma"/>
            <family val="2"/>
          </rPr>
          <t xml:space="preserve">There is a significant difference between this cell and the following
</t>
        </r>
        <r>
          <rPr>
            <sz val="8"/>
            <rFont val="Tahoma"/>
            <family val="2"/>
          </rPr>
          <t>Kamala Harris (Democrat) (O)</t>
        </r>
      </text>
    </comment>
    <comment ref="Y50" authorId="0" shapeId="0" xr:uid="{00000000-0006-0000-0000-00005C00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50" authorId="0" shapeId="0" xr:uid="{00000000-0006-0000-0000-00005D000000}">
      <text>
        <r>
          <rPr>
            <b/>
            <sz val="8"/>
            <rFont val="Tahoma"/>
            <family val="2"/>
          </rPr>
          <t xml:space="preserve">There is a significant difference between this cell and the following
</t>
        </r>
        <r>
          <rPr>
            <sz val="8"/>
            <rFont val="Tahoma"/>
            <family val="2"/>
          </rPr>
          <t>Kamala Harris (Democrat) (O)</t>
        </r>
      </text>
    </comment>
    <comment ref="AA50" authorId="0" shapeId="0" xr:uid="{00000000-0006-0000-0000-00005E000000}">
      <text>
        <r>
          <rPr>
            <b/>
            <sz val="8"/>
            <rFont val="Tahoma"/>
            <family val="2"/>
          </rPr>
          <t xml:space="preserve">There is a significant difference between this cell and the following
</t>
        </r>
        <r>
          <rPr>
            <sz val="8"/>
            <rFont val="Tahoma"/>
            <family val="2"/>
          </rPr>
          <t>Kamala Harris (Democrat) (O)</t>
        </r>
      </text>
    </comment>
    <comment ref="C54" authorId="0" shapeId="0" xr:uid="{00000000-0006-0000-0000-00005F000000}">
      <text>
        <r>
          <rPr>
            <b/>
            <sz val="8"/>
            <rFont val="Tahoma"/>
            <family val="2"/>
          </rPr>
          <t xml:space="preserve">There is a significant difference between this cell and the following
</t>
        </r>
        <r>
          <rPr>
            <sz val="8"/>
            <rFont val="Tahoma"/>
            <family val="2"/>
          </rPr>
          <t>Republican (B)
Ind/Other (C)</t>
        </r>
      </text>
    </comment>
    <comment ref="D54" authorId="0" shapeId="0" xr:uid="{00000000-0006-0000-0000-000060000000}">
      <text>
        <r>
          <rPr>
            <b/>
            <sz val="8"/>
            <rFont val="Tahoma"/>
            <family val="2"/>
          </rPr>
          <t xml:space="preserve">There is a significant difference between this cell and the following
</t>
        </r>
        <r>
          <rPr>
            <sz val="8"/>
            <rFont val="Tahoma"/>
            <family val="2"/>
          </rPr>
          <t>Democrat (A)
Ind/Other (C)</t>
        </r>
      </text>
    </comment>
    <comment ref="E54" authorId="0" shapeId="0" xr:uid="{00000000-0006-0000-0000-000061000000}">
      <text>
        <r>
          <rPr>
            <b/>
            <sz val="8"/>
            <rFont val="Tahoma"/>
            <family val="2"/>
          </rPr>
          <t xml:space="preserve">There is a significant difference between this cell and the following
</t>
        </r>
        <r>
          <rPr>
            <sz val="8"/>
            <rFont val="Tahoma"/>
            <family val="2"/>
          </rPr>
          <t>Democrat (A)
Republican (B)</t>
        </r>
      </text>
    </comment>
    <comment ref="H54" authorId="0" shapeId="0" xr:uid="{00000000-0006-0000-0000-000062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54" authorId="0" shapeId="0" xr:uid="{00000000-0006-0000-0000-000063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54" authorId="0" shapeId="0" xr:uid="{00000000-0006-0000-0000-00006400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54" authorId="0" shapeId="0" xr:uid="{00000000-0006-0000-0000-00006500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54" authorId="0" shapeId="0" xr:uid="{00000000-0006-0000-0000-00006600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54" authorId="0" shapeId="0" xr:uid="{00000000-0006-0000-0000-000067000000}">
      <text>
        <r>
          <rPr>
            <b/>
            <sz val="8"/>
            <rFont val="Tahoma"/>
            <family val="2"/>
          </rPr>
          <t xml:space="preserve">There is a significant difference between this cell and the following
</t>
        </r>
        <r>
          <rPr>
            <sz val="8"/>
            <rFont val="Tahoma"/>
            <family val="2"/>
          </rPr>
          <t>Rural/Small Town (M)</t>
        </r>
      </text>
    </comment>
    <comment ref="T54" authorId="0" shapeId="0" xr:uid="{00000000-0006-0000-0000-000068000000}">
      <text>
        <r>
          <rPr>
            <b/>
            <sz val="8"/>
            <rFont val="Tahoma"/>
            <family val="2"/>
          </rPr>
          <t xml:space="preserve">There is a significant difference between this cell and the following
</t>
        </r>
        <r>
          <rPr>
            <sz val="8"/>
            <rFont val="Tahoma"/>
            <family val="2"/>
          </rPr>
          <t>Rural/Small Town (M)</t>
        </r>
      </text>
    </comment>
    <comment ref="U54" authorId="0" shapeId="0" xr:uid="{00000000-0006-0000-0000-000069000000}">
      <text>
        <r>
          <rPr>
            <b/>
            <sz val="8"/>
            <rFont val="Tahoma"/>
            <family val="2"/>
          </rPr>
          <t xml:space="preserve">There is a significant difference between this cell and the following
</t>
        </r>
        <r>
          <rPr>
            <sz val="8"/>
            <rFont val="Tahoma"/>
            <family val="2"/>
          </rPr>
          <t>Urban (K)
Suburban (L)</t>
        </r>
      </text>
    </comment>
    <comment ref="X54" authorId="0" shapeId="0" xr:uid="{00000000-0006-0000-0000-00006A00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54" authorId="0" shapeId="0" xr:uid="{00000000-0006-0000-0000-00006B00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54" authorId="0" shapeId="0" xr:uid="{00000000-0006-0000-0000-00006C000000}">
      <text>
        <r>
          <rPr>
            <b/>
            <sz val="8"/>
            <rFont val="Tahoma"/>
            <family val="2"/>
          </rPr>
          <t xml:space="preserve">There is a significant difference between this cell and the following
</t>
        </r>
        <r>
          <rPr>
            <sz val="8"/>
            <rFont val="Tahoma"/>
            <family val="2"/>
          </rPr>
          <t>Donald Trump (Republican) (N)
Kamala Harris (Democrat) (O)</t>
        </r>
      </text>
    </comment>
    <comment ref="AA54" authorId="0" shapeId="0" xr:uid="{00000000-0006-0000-0000-00006D000000}">
      <text>
        <r>
          <rPr>
            <b/>
            <sz val="8"/>
            <rFont val="Tahoma"/>
            <family val="2"/>
          </rPr>
          <t xml:space="preserve">There is a significant difference between this cell and the following
</t>
        </r>
        <r>
          <rPr>
            <sz val="8"/>
            <rFont val="Tahoma"/>
            <family val="2"/>
          </rPr>
          <t>Donald Trump (Republican) (N)
Kamala Harris (Democrat) (O)</t>
        </r>
      </text>
    </comment>
    <comment ref="AE54" authorId="0" shapeId="0" xr:uid="{00000000-0006-0000-0000-00006E000000}">
      <text>
        <r>
          <rPr>
            <b/>
            <sz val="8"/>
            <rFont val="Tahoma"/>
            <family val="2"/>
          </rPr>
          <t xml:space="preserve">There is a significant difference between this cell and the following
</t>
        </r>
        <r>
          <rPr>
            <sz val="8"/>
            <rFont val="Tahoma"/>
            <family val="2"/>
          </rPr>
          <t>$150,000 to less than $250,000 (U)</t>
        </r>
      </text>
    </comment>
    <comment ref="AG54" authorId="0" shapeId="0" xr:uid="{00000000-0006-0000-0000-00006F000000}">
      <text>
        <r>
          <rPr>
            <b/>
            <sz val="8"/>
            <rFont val="Tahoma"/>
            <family val="2"/>
          </rPr>
          <t xml:space="preserve">There is a significant difference between this cell and the following
</t>
        </r>
        <r>
          <rPr>
            <sz val="8"/>
            <rFont val="Tahoma"/>
            <family val="2"/>
          </rPr>
          <t>$50,000 to less than $100,000 (S)</t>
        </r>
      </text>
    </comment>
    <comment ref="A63" authorId="0" shapeId="0" xr:uid="{00000000-0006-0000-0000-000070000000}">
      <text>
        <r>
          <rPr>
            <b/>
            <sz val="8"/>
            <rFont val="Tahoma"/>
            <family val="2"/>
          </rPr>
          <t>Column %: There is a significant relationship between the Column Variable(s) and this Row Variable</t>
        </r>
      </text>
    </comment>
    <comment ref="G63" authorId="0" shapeId="0" xr:uid="{00000000-0006-0000-0000-000071000000}">
      <text>
        <r>
          <rPr>
            <b/>
            <sz val="8"/>
            <rFont val="Tahoma"/>
            <family val="2"/>
          </rPr>
          <t>Column %: There is a significant relationship between the Column Variable(s) and this Row Variable</t>
        </r>
      </text>
    </comment>
    <comment ref="N63" authorId="0" shapeId="0" xr:uid="{00000000-0006-0000-0000-000072000000}">
      <text>
        <r>
          <rPr>
            <b/>
            <sz val="8"/>
            <rFont val="Tahoma"/>
            <family val="2"/>
          </rPr>
          <t>Column %: There is a significant relationship between the Column Variable(s) and this Row Variable</t>
        </r>
      </text>
    </comment>
    <comment ref="R63" authorId="0" shapeId="0" xr:uid="{00000000-0006-0000-0000-000073000000}">
      <text>
        <r>
          <rPr>
            <b/>
            <sz val="8"/>
            <rFont val="Tahoma"/>
            <family val="2"/>
          </rPr>
          <t>Column %: There is a significant relationship between the Column Variable(s) and this Row Variable</t>
        </r>
      </text>
    </comment>
    <comment ref="W63" authorId="0" shapeId="0" xr:uid="{00000000-0006-0000-0000-000074000000}">
      <text>
        <r>
          <rPr>
            <b/>
            <sz val="8"/>
            <rFont val="Tahoma"/>
            <family val="2"/>
          </rPr>
          <t>Column %: There is a significant relationship between the Column Variable(s) and this Row Variable</t>
        </r>
      </text>
    </comment>
    <comment ref="AC63" authorId="0" shapeId="0" xr:uid="{00000000-0006-0000-0000-000075000000}">
      <text>
        <r>
          <rPr>
            <b/>
            <sz val="8"/>
            <rFont val="Tahoma"/>
            <family val="2"/>
          </rPr>
          <t>Column %: There is no significant relationship between the Column Variable(s) and this Row Variable</t>
        </r>
      </text>
    </comment>
    <comment ref="C65" authorId="0" shapeId="0" xr:uid="{00000000-0006-0000-0000-000076000000}">
      <text>
        <r>
          <rPr>
            <b/>
            <sz val="8"/>
            <rFont val="Tahoma"/>
            <family val="2"/>
          </rPr>
          <t xml:space="preserve">There is a significant difference between this cell and the following
</t>
        </r>
        <r>
          <rPr>
            <sz val="8"/>
            <rFont val="Tahoma"/>
            <family val="2"/>
          </rPr>
          <t>Republican (B)
Ind/Other (C)</t>
        </r>
      </text>
    </comment>
    <comment ref="D65" authorId="0" shapeId="0" xr:uid="{00000000-0006-0000-0000-000077000000}">
      <text>
        <r>
          <rPr>
            <b/>
            <sz val="8"/>
            <rFont val="Tahoma"/>
            <family val="2"/>
          </rPr>
          <t xml:space="preserve">There is a significant difference between this cell and the following
</t>
        </r>
        <r>
          <rPr>
            <sz val="8"/>
            <rFont val="Tahoma"/>
            <family val="2"/>
          </rPr>
          <t>Democrat (A)
Ind/Other (C)</t>
        </r>
      </text>
    </comment>
    <comment ref="E65" authorId="0" shapeId="0" xr:uid="{00000000-0006-0000-0000-000078000000}">
      <text>
        <r>
          <rPr>
            <b/>
            <sz val="8"/>
            <rFont val="Tahoma"/>
            <family val="2"/>
          </rPr>
          <t xml:space="preserve">There is a significant difference between this cell and the following
</t>
        </r>
        <r>
          <rPr>
            <sz val="8"/>
            <rFont val="Tahoma"/>
            <family val="2"/>
          </rPr>
          <t>Democrat (A)
Republican (B)</t>
        </r>
      </text>
    </comment>
    <comment ref="H65" authorId="0" shapeId="0" xr:uid="{00000000-0006-0000-0000-000079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65" authorId="0" shapeId="0" xr:uid="{00000000-0006-0000-0000-00007A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65" authorId="0" shapeId="0" xr:uid="{00000000-0006-0000-0000-00007B00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65" authorId="0" shapeId="0" xr:uid="{00000000-0006-0000-0000-00007C000000}">
      <text>
        <r>
          <rPr>
            <b/>
            <sz val="8"/>
            <rFont val="Tahoma"/>
            <family val="2"/>
          </rPr>
          <t xml:space="preserve">There is a significant difference between this cell and the following
</t>
        </r>
        <r>
          <rPr>
            <sz val="8"/>
            <rFont val="Tahoma"/>
            <family val="2"/>
          </rPr>
          <t>Very liberal (D)
Somewhat liberal (E)
Moderate (F)</t>
        </r>
      </text>
    </comment>
    <comment ref="L65" authorId="0" shapeId="0" xr:uid="{00000000-0006-0000-0000-00007D000000}">
      <text>
        <r>
          <rPr>
            <b/>
            <sz val="8"/>
            <rFont val="Tahoma"/>
            <family val="2"/>
          </rPr>
          <t xml:space="preserve">There is a significant difference between this cell and the following
</t>
        </r>
        <r>
          <rPr>
            <sz val="8"/>
            <rFont val="Tahoma"/>
            <family val="2"/>
          </rPr>
          <t>Very liberal (D)
Somewhat liberal (E)
Moderate (F)</t>
        </r>
      </text>
    </comment>
    <comment ref="S65" authorId="0" shapeId="0" xr:uid="{00000000-0006-0000-0000-00007E000000}">
      <text>
        <r>
          <rPr>
            <b/>
            <sz val="8"/>
            <rFont val="Tahoma"/>
            <family val="2"/>
          </rPr>
          <t xml:space="preserve">There is a significant difference between this cell and the following
</t>
        </r>
        <r>
          <rPr>
            <sz val="8"/>
            <rFont val="Tahoma"/>
            <family val="2"/>
          </rPr>
          <t>Rural/Small Town (M)</t>
        </r>
      </text>
    </comment>
    <comment ref="T65" authorId="0" shapeId="0" xr:uid="{00000000-0006-0000-0000-00007F000000}">
      <text>
        <r>
          <rPr>
            <b/>
            <sz val="8"/>
            <rFont val="Tahoma"/>
            <family val="2"/>
          </rPr>
          <t xml:space="preserve">There is a significant difference between this cell and the following
</t>
        </r>
        <r>
          <rPr>
            <sz val="8"/>
            <rFont val="Tahoma"/>
            <family val="2"/>
          </rPr>
          <t>Rural/Small Town (M)</t>
        </r>
      </text>
    </comment>
    <comment ref="U65" authorId="0" shapeId="0" xr:uid="{00000000-0006-0000-0000-000080000000}">
      <text>
        <r>
          <rPr>
            <b/>
            <sz val="8"/>
            <rFont val="Tahoma"/>
            <family val="2"/>
          </rPr>
          <t xml:space="preserve">There is a significant difference between this cell and the following
</t>
        </r>
        <r>
          <rPr>
            <sz val="8"/>
            <rFont val="Tahoma"/>
            <family val="2"/>
          </rPr>
          <t>Urban (K)
Suburban (L)</t>
        </r>
      </text>
    </comment>
    <comment ref="X65" authorId="0" shapeId="0" xr:uid="{00000000-0006-0000-0000-00008100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65" authorId="0" shapeId="0" xr:uid="{00000000-0006-0000-0000-000082000000}">
      <text>
        <r>
          <rPr>
            <b/>
            <sz val="8"/>
            <rFont val="Tahoma"/>
            <family val="2"/>
          </rPr>
          <t xml:space="preserve">There is a significant difference between this cell and the following
</t>
        </r>
        <r>
          <rPr>
            <sz val="8"/>
            <rFont val="Tahoma"/>
            <family val="2"/>
          </rPr>
          <t>Donald Trump (Republican) (N)
Another candidate (P)</t>
        </r>
      </text>
    </comment>
    <comment ref="Z65" authorId="0" shapeId="0" xr:uid="{00000000-0006-0000-0000-000083000000}">
      <text>
        <r>
          <rPr>
            <b/>
            <sz val="8"/>
            <rFont val="Tahoma"/>
            <family val="2"/>
          </rPr>
          <t xml:space="preserve">There is a significant difference between this cell and the following
</t>
        </r>
        <r>
          <rPr>
            <sz val="8"/>
            <rFont val="Tahoma"/>
            <family val="2"/>
          </rPr>
          <t>Donald Trump (Republican) (N)
Kamala Harris (Democrat) (O)</t>
        </r>
      </text>
    </comment>
    <comment ref="AA65" authorId="0" shapeId="0" xr:uid="{00000000-0006-0000-0000-000084000000}">
      <text>
        <r>
          <rPr>
            <b/>
            <sz val="8"/>
            <rFont val="Tahoma"/>
            <family val="2"/>
          </rPr>
          <t xml:space="preserve">There is a significant difference between this cell and the following
</t>
        </r>
        <r>
          <rPr>
            <sz val="8"/>
            <rFont val="Tahoma"/>
            <family val="2"/>
          </rPr>
          <t>Donald Trump (Republican) (N)</t>
        </r>
      </text>
    </comment>
    <comment ref="C69" authorId="0" shapeId="0" xr:uid="{00000000-0006-0000-0000-000085000000}">
      <text>
        <r>
          <rPr>
            <b/>
            <sz val="8"/>
            <rFont val="Tahoma"/>
            <family val="2"/>
          </rPr>
          <t xml:space="preserve">There is a significant difference between this cell and the following
</t>
        </r>
        <r>
          <rPr>
            <sz val="8"/>
            <rFont val="Tahoma"/>
            <family val="2"/>
          </rPr>
          <t>Republican (B)
Ind/Other (C)</t>
        </r>
      </text>
    </comment>
    <comment ref="D69" authorId="0" shapeId="0" xr:uid="{00000000-0006-0000-0000-000086000000}">
      <text>
        <r>
          <rPr>
            <b/>
            <sz val="8"/>
            <rFont val="Tahoma"/>
            <family val="2"/>
          </rPr>
          <t xml:space="preserve">There is a significant difference between this cell and the following
</t>
        </r>
        <r>
          <rPr>
            <sz val="8"/>
            <rFont val="Tahoma"/>
            <family val="2"/>
          </rPr>
          <t>Democrat (A)
Ind/Other (C)</t>
        </r>
      </text>
    </comment>
    <comment ref="E69" authorId="0" shapeId="0" xr:uid="{00000000-0006-0000-0000-000087000000}">
      <text>
        <r>
          <rPr>
            <b/>
            <sz val="8"/>
            <rFont val="Tahoma"/>
            <family val="2"/>
          </rPr>
          <t xml:space="preserve">There is a significant difference between this cell and the following
</t>
        </r>
        <r>
          <rPr>
            <sz val="8"/>
            <rFont val="Tahoma"/>
            <family val="2"/>
          </rPr>
          <t>Democrat (A)
Republican (B)</t>
        </r>
      </text>
    </comment>
    <comment ref="H69" authorId="0" shapeId="0" xr:uid="{00000000-0006-0000-0000-00008800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69" authorId="0" shapeId="0" xr:uid="{00000000-0006-0000-0000-00008900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69" authorId="0" shapeId="0" xr:uid="{00000000-0006-0000-0000-00008A00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69" authorId="0" shapeId="0" xr:uid="{00000000-0006-0000-0000-00008B000000}">
      <text>
        <r>
          <rPr>
            <b/>
            <sz val="8"/>
            <rFont val="Tahoma"/>
            <family val="2"/>
          </rPr>
          <t xml:space="preserve">There is a significant difference between this cell and the following
</t>
        </r>
        <r>
          <rPr>
            <sz val="8"/>
            <rFont val="Tahoma"/>
            <family val="2"/>
          </rPr>
          <t>Very liberal (D)
Somewhat liberal (E)
Moderate (F)</t>
        </r>
      </text>
    </comment>
    <comment ref="L69" authorId="0" shapeId="0" xr:uid="{00000000-0006-0000-0000-00008C000000}">
      <text>
        <r>
          <rPr>
            <b/>
            <sz val="8"/>
            <rFont val="Tahoma"/>
            <family val="2"/>
          </rPr>
          <t xml:space="preserve">There is a significant difference between this cell and the following
</t>
        </r>
        <r>
          <rPr>
            <sz val="8"/>
            <rFont val="Tahoma"/>
            <family val="2"/>
          </rPr>
          <t>Very liberal (D)
Somewhat liberal (E)
Moderate (F)</t>
        </r>
      </text>
    </comment>
    <comment ref="X69" authorId="0" shapeId="0" xr:uid="{00000000-0006-0000-0000-00008D00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69" authorId="0" shapeId="0" xr:uid="{00000000-0006-0000-0000-00008E000000}">
      <text>
        <r>
          <rPr>
            <b/>
            <sz val="8"/>
            <rFont val="Tahoma"/>
            <family val="2"/>
          </rPr>
          <t xml:space="preserve">There is a significant difference between this cell and the following
</t>
        </r>
        <r>
          <rPr>
            <sz val="8"/>
            <rFont val="Tahoma"/>
            <family val="2"/>
          </rPr>
          <t>Donald Trump (Republican) (N)
Another candidate (P)</t>
        </r>
      </text>
    </comment>
    <comment ref="Z69" authorId="0" shapeId="0" xr:uid="{00000000-0006-0000-0000-00008F000000}">
      <text>
        <r>
          <rPr>
            <b/>
            <sz val="8"/>
            <rFont val="Tahoma"/>
            <family val="2"/>
          </rPr>
          <t xml:space="preserve">There is a significant difference between this cell and the following
</t>
        </r>
        <r>
          <rPr>
            <sz val="8"/>
            <rFont val="Tahoma"/>
            <family val="2"/>
          </rPr>
          <t>Donald Trump (Republican) (N)
Kamala Harris (Democrat) (O)</t>
        </r>
      </text>
    </comment>
    <comment ref="AA69" authorId="0" shapeId="0" xr:uid="{00000000-0006-0000-0000-000090000000}">
      <text>
        <r>
          <rPr>
            <b/>
            <sz val="8"/>
            <rFont val="Tahoma"/>
            <family val="2"/>
          </rPr>
          <t xml:space="preserve">There is a significant difference between this cell and the following
</t>
        </r>
        <r>
          <rPr>
            <sz val="8"/>
            <rFont val="Tahoma"/>
            <family val="2"/>
          </rPr>
          <t>Donald Trump (Republican) (N)</t>
        </r>
      </text>
    </comment>
    <comment ref="AE69" authorId="0" shapeId="0" xr:uid="{00000000-0006-0000-0000-000091000000}">
      <text>
        <r>
          <rPr>
            <b/>
            <sz val="8"/>
            <rFont val="Tahoma"/>
            <family val="2"/>
          </rPr>
          <t xml:space="preserve">There is a significant difference between this cell and the following
</t>
        </r>
        <r>
          <rPr>
            <sz val="8"/>
            <rFont val="Tahoma"/>
            <family val="2"/>
          </rPr>
          <t>$150,000 to less than $250,000 (U)</t>
        </r>
      </text>
    </comment>
    <comment ref="AG69" authorId="0" shapeId="0" xr:uid="{00000000-0006-0000-0000-000092000000}">
      <text>
        <r>
          <rPr>
            <b/>
            <sz val="8"/>
            <rFont val="Tahoma"/>
            <family val="2"/>
          </rPr>
          <t xml:space="preserve">There is a significant difference between this cell and the following
</t>
        </r>
        <r>
          <rPr>
            <sz val="8"/>
            <rFont val="Tahoma"/>
            <family val="2"/>
          </rPr>
          <t>$50,000 to less than $100,000 (S)</t>
        </r>
      </text>
    </comment>
    <comment ref="C73" authorId="0" shapeId="0" xr:uid="{00000000-0006-0000-0000-000093000000}">
      <text>
        <r>
          <rPr>
            <b/>
            <sz val="8"/>
            <rFont val="Tahoma"/>
            <family val="2"/>
          </rPr>
          <t xml:space="preserve">There is a significant difference between this cell and the following
</t>
        </r>
        <r>
          <rPr>
            <sz val="8"/>
            <rFont val="Tahoma"/>
            <family val="2"/>
          </rPr>
          <t>Republican (B)</t>
        </r>
      </text>
    </comment>
    <comment ref="D73" authorId="0" shapeId="0" xr:uid="{00000000-0006-0000-0000-000094000000}">
      <text>
        <r>
          <rPr>
            <b/>
            <sz val="8"/>
            <rFont val="Tahoma"/>
            <family val="2"/>
          </rPr>
          <t xml:space="preserve">There is a significant difference between this cell and the following
</t>
        </r>
        <r>
          <rPr>
            <sz val="8"/>
            <rFont val="Tahoma"/>
            <family val="2"/>
          </rPr>
          <t>Democrat (A)
Ind/Other (C)</t>
        </r>
      </text>
    </comment>
    <comment ref="E73" authorId="0" shapeId="0" xr:uid="{00000000-0006-0000-0000-000095000000}">
      <text>
        <r>
          <rPr>
            <b/>
            <sz val="8"/>
            <rFont val="Tahoma"/>
            <family val="2"/>
          </rPr>
          <t xml:space="preserve">There is a significant difference between this cell and the following
</t>
        </r>
        <r>
          <rPr>
            <sz val="8"/>
            <rFont val="Tahoma"/>
            <family val="2"/>
          </rPr>
          <t>Republican (B)</t>
        </r>
      </text>
    </comment>
    <comment ref="H73" authorId="0" shapeId="0" xr:uid="{00000000-0006-0000-0000-000096000000}">
      <text>
        <r>
          <rPr>
            <b/>
            <sz val="8"/>
            <rFont val="Tahoma"/>
            <family val="2"/>
          </rPr>
          <t xml:space="preserve">There is a significant difference between this cell and the following
</t>
        </r>
        <r>
          <rPr>
            <sz val="8"/>
            <rFont val="Tahoma"/>
            <family val="2"/>
          </rPr>
          <t>Somewhat liberal (E)
Moderate (F)</t>
        </r>
      </text>
    </comment>
    <comment ref="I73" authorId="0" shapeId="0" xr:uid="{00000000-0006-0000-0000-00009700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J73" authorId="0" shapeId="0" xr:uid="{00000000-0006-0000-0000-00009800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73" authorId="0" shapeId="0" xr:uid="{00000000-0006-0000-0000-000099000000}">
      <text>
        <r>
          <rPr>
            <b/>
            <sz val="8"/>
            <rFont val="Tahoma"/>
            <family val="2"/>
          </rPr>
          <t xml:space="preserve">There is a significant difference between this cell and the following
</t>
        </r>
        <r>
          <rPr>
            <sz val="8"/>
            <rFont val="Tahoma"/>
            <family val="2"/>
          </rPr>
          <t>Somewhat liberal (E)
Moderate (F)</t>
        </r>
      </text>
    </comment>
    <comment ref="L73" authorId="0" shapeId="0" xr:uid="{00000000-0006-0000-0000-00009A000000}">
      <text>
        <r>
          <rPr>
            <b/>
            <sz val="8"/>
            <rFont val="Tahoma"/>
            <family val="2"/>
          </rPr>
          <t xml:space="preserve">There is a significant difference between this cell and the following
</t>
        </r>
        <r>
          <rPr>
            <sz val="8"/>
            <rFont val="Tahoma"/>
            <family val="2"/>
          </rPr>
          <t>Somewhat liberal (E)
Moderate (F)</t>
        </r>
      </text>
    </comment>
    <comment ref="O73" authorId="0" shapeId="0" xr:uid="{00000000-0006-0000-0000-00009B000000}">
      <text>
        <r>
          <rPr>
            <b/>
            <sz val="8"/>
            <rFont val="Tahoma"/>
            <family val="2"/>
          </rPr>
          <t xml:space="preserve">There is a significant difference between this cell and the following
</t>
        </r>
        <r>
          <rPr>
            <sz val="8"/>
            <rFont val="Tahoma"/>
            <family val="2"/>
          </rPr>
          <t>Woman (J)</t>
        </r>
      </text>
    </comment>
    <comment ref="P73" authorId="0" shapeId="0" xr:uid="{00000000-0006-0000-0000-00009C000000}">
      <text>
        <r>
          <rPr>
            <b/>
            <sz val="8"/>
            <rFont val="Tahoma"/>
            <family val="2"/>
          </rPr>
          <t xml:space="preserve">There is a significant difference between this cell and the following
</t>
        </r>
        <r>
          <rPr>
            <sz val="8"/>
            <rFont val="Tahoma"/>
            <family val="2"/>
          </rPr>
          <t>Man (I)</t>
        </r>
      </text>
    </comment>
    <comment ref="X73" authorId="0" shapeId="0" xr:uid="{00000000-0006-0000-0000-00009D000000}">
      <text>
        <r>
          <rPr>
            <b/>
            <sz val="8"/>
            <rFont val="Tahoma"/>
            <family val="2"/>
          </rPr>
          <t xml:space="preserve">There is a significant difference between this cell and the following
</t>
        </r>
        <r>
          <rPr>
            <sz val="8"/>
            <rFont val="Tahoma"/>
            <family val="2"/>
          </rPr>
          <t>Kamala Harris (Democrat) (O)
Did not vote in 2024 (Q)</t>
        </r>
      </text>
    </comment>
    <comment ref="Y73" authorId="0" shapeId="0" xr:uid="{00000000-0006-0000-0000-00009E000000}">
      <text>
        <r>
          <rPr>
            <b/>
            <sz val="8"/>
            <rFont val="Tahoma"/>
            <family val="2"/>
          </rPr>
          <t xml:space="preserve">There is a significant difference between this cell and the following
</t>
        </r>
        <r>
          <rPr>
            <sz val="8"/>
            <rFont val="Tahoma"/>
            <family val="2"/>
          </rPr>
          <t>Donald Trump (Republican) (N)
Did not vote in 2024 (Q)</t>
        </r>
      </text>
    </comment>
    <comment ref="Z73" authorId="0" shapeId="0" xr:uid="{00000000-0006-0000-0000-00009F000000}">
      <text>
        <r>
          <rPr>
            <b/>
            <sz val="8"/>
            <rFont val="Tahoma"/>
            <family val="2"/>
          </rPr>
          <t xml:space="preserve">There is a significant difference between this cell and the following
</t>
        </r>
        <r>
          <rPr>
            <sz val="8"/>
            <rFont val="Tahoma"/>
            <family val="2"/>
          </rPr>
          <t>Did not vote in 2024 (Q)</t>
        </r>
      </text>
    </comment>
    <comment ref="AA73" authorId="0" shapeId="0" xr:uid="{00000000-0006-0000-0000-0000A0000000}">
      <text>
        <r>
          <rPr>
            <b/>
            <sz val="8"/>
            <rFont val="Tahoma"/>
            <family val="2"/>
          </rPr>
          <t xml:space="preserve">There is a significant difference between this cell and the following
</t>
        </r>
        <r>
          <rPr>
            <sz val="8"/>
            <rFont val="Tahoma"/>
            <family val="2"/>
          </rPr>
          <t>Donald Trump (Republican) (N)
Kamala Harris (Democrat) (O)
Another candidate (P)</t>
        </r>
      </text>
    </comment>
    <comment ref="C77" authorId="0" shapeId="0" xr:uid="{00000000-0006-0000-0000-0000A1000000}">
      <text>
        <r>
          <rPr>
            <b/>
            <sz val="8"/>
            <rFont val="Tahoma"/>
            <family val="2"/>
          </rPr>
          <t xml:space="preserve">There is a significant difference between this cell and the following
</t>
        </r>
        <r>
          <rPr>
            <sz val="8"/>
            <rFont val="Tahoma"/>
            <family val="2"/>
          </rPr>
          <t>Republican (B)
Ind/Other (C)</t>
        </r>
      </text>
    </comment>
    <comment ref="D77" authorId="0" shapeId="0" xr:uid="{00000000-0006-0000-0000-0000A2000000}">
      <text>
        <r>
          <rPr>
            <b/>
            <sz val="8"/>
            <rFont val="Tahoma"/>
            <family val="2"/>
          </rPr>
          <t xml:space="preserve">There is a significant difference between this cell and the following
</t>
        </r>
        <r>
          <rPr>
            <sz val="8"/>
            <rFont val="Tahoma"/>
            <family val="2"/>
          </rPr>
          <t>Democrat (A)
Ind/Other (C)</t>
        </r>
      </text>
    </comment>
    <comment ref="E77" authorId="0" shapeId="0" xr:uid="{00000000-0006-0000-0000-0000A3000000}">
      <text>
        <r>
          <rPr>
            <b/>
            <sz val="8"/>
            <rFont val="Tahoma"/>
            <family val="2"/>
          </rPr>
          <t xml:space="preserve">There is a significant difference between this cell and the following
</t>
        </r>
        <r>
          <rPr>
            <sz val="8"/>
            <rFont val="Tahoma"/>
            <family val="2"/>
          </rPr>
          <t>Democrat (A)
Republican (B)</t>
        </r>
      </text>
    </comment>
    <comment ref="H77" authorId="0" shapeId="0" xr:uid="{00000000-0006-0000-0000-0000A400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77" authorId="0" shapeId="0" xr:uid="{00000000-0006-0000-0000-0000A500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77" authorId="0" shapeId="0" xr:uid="{00000000-0006-0000-0000-0000A600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77" authorId="0" shapeId="0" xr:uid="{00000000-0006-0000-0000-0000A7000000}">
      <text>
        <r>
          <rPr>
            <b/>
            <sz val="8"/>
            <rFont val="Tahoma"/>
            <family val="2"/>
          </rPr>
          <t xml:space="preserve">There is a significant difference between this cell and the following
</t>
        </r>
        <r>
          <rPr>
            <sz val="8"/>
            <rFont val="Tahoma"/>
            <family val="2"/>
          </rPr>
          <t>Very liberal (D)
Somewhat liberal (E)
Moderate (F)</t>
        </r>
      </text>
    </comment>
    <comment ref="L77" authorId="0" shapeId="0" xr:uid="{00000000-0006-0000-0000-0000A8000000}">
      <text>
        <r>
          <rPr>
            <b/>
            <sz val="8"/>
            <rFont val="Tahoma"/>
            <family val="2"/>
          </rPr>
          <t xml:space="preserve">There is a significant difference between this cell and the following
</t>
        </r>
        <r>
          <rPr>
            <sz val="8"/>
            <rFont val="Tahoma"/>
            <family val="2"/>
          </rPr>
          <t>Very liberal (D)
Somewhat liberal (E)
Moderate (F)</t>
        </r>
      </text>
    </comment>
    <comment ref="O77" authorId="0" shapeId="0" xr:uid="{00000000-0006-0000-0000-0000A9000000}">
      <text>
        <r>
          <rPr>
            <b/>
            <sz val="8"/>
            <rFont val="Tahoma"/>
            <family val="2"/>
          </rPr>
          <t xml:space="preserve">There is a significant difference between this cell and the following
</t>
        </r>
        <r>
          <rPr>
            <sz val="8"/>
            <rFont val="Tahoma"/>
            <family val="2"/>
          </rPr>
          <t>Woman (J)</t>
        </r>
      </text>
    </comment>
    <comment ref="P77" authorId="0" shapeId="0" xr:uid="{00000000-0006-0000-0000-0000AA000000}">
      <text>
        <r>
          <rPr>
            <b/>
            <sz val="8"/>
            <rFont val="Tahoma"/>
            <family val="2"/>
          </rPr>
          <t xml:space="preserve">There is a significant difference between this cell and the following
</t>
        </r>
        <r>
          <rPr>
            <sz val="8"/>
            <rFont val="Tahoma"/>
            <family val="2"/>
          </rPr>
          <t>Man (I)</t>
        </r>
      </text>
    </comment>
    <comment ref="S77" authorId="0" shapeId="0" xr:uid="{00000000-0006-0000-0000-0000AB000000}">
      <text>
        <r>
          <rPr>
            <b/>
            <sz val="8"/>
            <rFont val="Tahoma"/>
            <family val="2"/>
          </rPr>
          <t xml:space="preserve">There is a significant difference between this cell and the following
</t>
        </r>
        <r>
          <rPr>
            <sz val="8"/>
            <rFont val="Tahoma"/>
            <family val="2"/>
          </rPr>
          <t>Rural/Small Town (M)</t>
        </r>
      </text>
    </comment>
    <comment ref="T77" authorId="0" shapeId="0" xr:uid="{00000000-0006-0000-0000-0000AC000000}">
      <text>
        <r>
          <rPr>
            <b/>
            <sz val="8"/>
            <rFont val="Tahoma"/>
            <family val="2"/>
          </rPr>
          <t xml:space="preserve">There is a significant difference between this cell and the following
</t>
        </r>
        <r>
          <rPr>
            <sz val="8"/>
            <rFont val="Tahoma"/>
            <family val="2"/>
          </rPr>
          <t>Rural/Small Town (M)</t>
        </r>
      </text>
    </comment>
    <comment ref="U77" authorId="0" shapeId="0" xr:uid="{00000000-0006-0000-0000-0000AD000000}">
      <text>
        <r>
          <rPr>
            <b/>
            <sz val="8"/>
            <rFont val="Tahoma"/>
            <family val="2"/>
          </rPr>
          <t xml:space="preserve">There is a significant difference between this cell and the following
</t>
        </r>
        <r>
          <rPr>
            <sz val="8"/>
            <rFont val="Tahoma"/>
            <family val="2"/>
          </rPr>
          <t>Urban (K)
Suburban (L)</t>
        </r>
      </text>
    </comment>
    <comment ref="X77" authorId="0" shapeId="0" xr:uid="{00000000-0006-0000-0000-0000AE00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77" authorId="0" shapeId="0" xr:uid="{00000000-0006-0000-0000-0000AF00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77" authorId="0" shapeId="0" xr:uid="{00000000-0006-0000-0000-0000B0000000}">
      <text>
        <r>
          <rPr>
            <b/>
            <sz val="8"/>
            <rFont val="Tahoma"/>
            <family val="2"/>
          </rPr>
          <t xml:space="preserve">There is a significant difference between this cell and the following
</t>
        </r>
        <r>
          <rPr>
            <sz val="8"/>
            <rFont val="Tahoma"/>
            <family val="2"/>
          </rPr>
          <t>Donald Trump (Republican) (N)
Kamala Harris (Democrat) (O)</t>
        </r>
      </text>
    </comment>
    <comment ref="AA77" authorId="0" shapeId="0" xr:uid="{00000000-0006-0000-0000-0000B1000000}">
      <text>
        <r>
          <rPr>
            <b/>
            <sz val="8"/>
            <rFont val="Tahoma"/>
            <family val="2"/>
          </rPr>
          <t xml:space="preserve">There is a significant difference between this cell and the following
</t>
        </r>
        <r>
          <rPr>
            <sz val="8"/>
            <rFont val="Tahoma"/>
            <family val="2"/>
          </rPr>
          <t>Donald Trump (Republican) (N)
Kamala Harris (Democrat) (O)</t>
        </r>
      </text>
    </comment>
    <comment ref="AE77" authorId="0" shapeId="0" xr:uid="{00000000-0006-0000-0000-0000B2000000}">
      <text>
        <r>
          <rPr>
            <b/>
            <sz val="8"/>
            <rFont val="Tahoma"/>
            <family val="2"/>
          </rPr>
          <t xml:space="preserve">There is a significant difference between this cell and the following
</t>
        </r>
        <r>
          <rPr>
            <sz val="8"/>
            <rFont val="Tahoma"/>
            <family val="2"/>
          </rPr>
          <t>$100,000 to less than $150,000 (T)
$150,000 to less than $250,000 (U)</t>
        </r>
      </text>
    </comment>
    <comment ref="AF77" authorId="0" shapeId="0" xr:uid="{00000000-0006-0000-0000-0000B3000000}">
      <text>
        <r>
          <rPr>
            <b/>
            <sz val="8"/>
            <rFont val="Tahoma"/>
            <family val="2"/>
          </rPr>
          <t xml:space="preserve">There is a significant difference between this cell and the following
</t>
        </r>
        <r>
          <rPr>
            <sz val="8"/>
            <rFont val="Tahoma"/>
            <family val="2"/>
          </rPr>
          <t>$50,000 to less than $100,000 (S)</t>
        </r>
      </text>
    </comment>
    <comment ref="AG77" authorId="0" shapeId="0" xr:uid="{00000000-0006-0000-0000-0000B4000000}">
      <text>
        <r>
          <rPr>
            <b/>
            <sz val="8"/>
            <rFont val="Tahoma"/>
            <family val="2"/>
          </rPr>
          <t xml:space="preserve">There is a significant difference between this cell and the following
</t>
        </r>
        <r>
          <rPr>
            <sz val="8"/>
            <rFont val="Tahoma"/>
            <family val="2"/>
          </rPr>
          <t>$50,000 to less than $100,000 (S)</t>
        </r>
      </text>
    </comment>
    <comment ref="A86" authorId="0" shapeId="0" xr:uid="{00000000-0006-0000-0000-0000B5000000}">
      <text>
        <r>
          <rPr>
            <b/>
            <sz val="8"/>
            <rFont val="Tahoma"/>
            <family val="2"/>
          </rPr>
          <t>Column %: There is a significant relationship between the Column Variable(s) and this Row Variable</t>
        </r>
      </text>
    </comment>
    <comment ref="G86" authorId="0" shapeId="0" xr:uid="{00000000-0006-0000-0000-0000B6000000}">
      <text>
        <r>
          <rPr>
            <b/>
            <sz val="8"/>
            <rFont val="Tahoma"/>
            <family val="2"/>
          </rPr>
          <t>Column %: There is a significant relationship between the Column Variable(s) and this Row Variable</t>
        </r>
      </text>
    </comment>
    <comment ref="N86" authorId="0" shapeId="0" xr:uid="{00000000-0006-0000-0000-0000B7000000}">
      <text>
        <r>
          <rPr>
            <b/>
            <sz val="8"/>
            <rFont val="Tahoma"/>
            <family val="2"/>
          </rPr>
          <t>Column %: There is a significant relationship between the Column Variable(s) and this Row Variable</t>
        </r>
      </text>
    </comment>
    <comment ref="R86" authorId="0" shapeId="0" xr:uid="{00000000-0006-0000-0000-0000B8000000}">
      <text>
        <r>
          <rPr>
            <b/>
            <sz val="8"/>
            <rFont val="Tahoma"/>
            <family val="2"/>
          </rPr>
          <t>Column %: There is a significant relationship between the Column Variable(s) and this Row Variable</t>
        </r>
      </text>
    </comment>
    <comment ref="W86" authorId="0" shapeId="0" xr:uid="{00000000-0006-0000-0000-0000B9000000}">
      <text>
        <r>
          <rPr>
            <b/>
            <sz val="8"/>
            <rFont val="Tahoma"/>
            <family val="2"/>
          </rPr>
          <t>Column %: There is a significant relationship between the Column Variable(s) and this Row Variable</t>
        </r>
      </text>
    </comment>
    <comment ref="AC86" authorId="0" shapeId="0" xr:uid="{00000000-0006-0000-0000-0000BA000000}">
      <text>
        <r>
          <rPr>
            <b/>
            <sz val="8"/>
            <rFont val="Tahoma"/>
            <family val="2"/>
          </rPr>
          <t>Column %: There is no significant relationship between the Column Variable(s) and this Row Variable</t>
        </r>
      </text>
    </comment>
    <comment ref="C88" authorId="0" shapeId="0" xr:uid="{00000000-0006-0000-0000-0000BB000000}">
      <text>
        <r>
          <rPr>
            <b/>
            <sz val="8"/>
            <rFont val="Tahoma"/>
            <family val="2"/>
          </rPr>
          <t xml:space="preserve">There is a significant difference between this cell and the following
</t>
        </r>
        <r>
          <rPr>
            <sz val="8"/>
            <rFont val="Tahoma"/>
            <family val="2"/>
          </rPr>
          <t>Republican (B)
Ind/Other (C)</t>
        </r>
      </text>
    </comment>
    <comment ref="D88" authorId="0" shapeId="0" xr:uid="{00000000-0006-0000-0000-0000BC000000}">
      <text>
        <r>
          <rPr>
            <b/>
            <sz val="8"/>
            <rFont val="Tahoma"/>
            <family val="2"/>
          </rPr>
          <t xml:space="preserve">There is a significant difference between this cell and the following
</t>
        </r>
        <r>
          <rPr>
            <sz val="8"/>
            <rFont val="Tahoma"/>
            <family val="2"/>
          </rPr>
          <t>Democrat (A)
Ind/Other (C)</t>
        </r>
      </text>
    </comment>
    <comment ref="E88" authorId="0" shapeId="0" xr:uid="{00000000-0006-0000-0000-0000BD000000}">
      <text>
        <r>
          <rPr>
            <b/>
            <sz val="8"/>
            <rFont val="Tahoma"/>
            <family val="2"/>
          </rPr>
          <t xml:space="preserve">There is a significant difference between this cell and the following
</t>
        </r>
        <r>
          <rPr>
            <sz val="8"/>
            <rFont val="Tahoma"/>
            <family val="2"/>
          </rPr>
          <t>Democrat (A)
Republican (B)</t>
        </r>
      </text>
    </comment>
    <comment ref="H88" authorId="0" shapeId="0" xr:uid="{00000000-0006-0000-0000-0000BE00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88" authorId="0" shapeId="0" xr:uid="{00000000-0006-0000-0000-0000BF00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88" authorId="0" shapeId="0" xr:uid="{00000000-0006-0000-0000-0000C000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88" authorId="0" shapeId="0" xr:uid="{00000000-0006-0000-0000-0000C1000000}">
      <text>
        <r>
          <rPr>
            <b/>
            <sz val="8"/>
            <rFont val="Tahoma"/>
            <family val="2"/>
          </rPr>
          <t xml:space="preserve">There is a significant difference between this cell and the following
</t>
        </r>
        <r>
          <rPr>
            <sz val="8"/>
            <rFont val="Tahoma"/>
            <family val="2"/>
          </rPr>
          <t>Very liberal (D)
Somewhat liberal (E)
Moderate (F)</t>
        </r>
      </text>
    </comment>
    <comment ref="L88" authorId="0" shapeId="0" xr:uid="{00000000-0006-0000-0000-0000C2000000}">
      <text>
        <r>
          <rPr>
            <b/>
            <sz val="8"/>
            <rFont val="Tahoma"/>
            <family val="2"/>
          </rPr>
          <t xml:space="preserve">There is a significant difference between this cell and the following
</t>
        </r>
        <r>
          <rPr>
            <sz val="8"/>
            <rFont val="Tahoma"/>
            <family val="2"/>
          </rPr>
          <t>Very liberal (D)
Somewhat liberal (E)
Moderate (F)</t>
        </r>
      </text>
    </comment>
    <comment ref="S88" authorId="0" shapeId="0" xr:uid="{00000000-0006-0000-0000-0000C3000000}">
      <text>
        <r>
          <rPr>
            <b/>
            <sz val="8"/>
            <rFont val="Tahoma"/>
            <family val="2"/>
          </rPr>
          <t xml:space="preserve">There is a significant difference between this cell and the following
</t>
        </r>
        <r>
          <rPr>
            <sz val="8"/>
            <rFont val="Tahoma"/>
            <family val="2"/>
          </rPr>
          <t>Suburban (L)
Rural/Small Town (M)</t>
        </r>
      </text>
    </comment>
    <comment ref="T88" authorId="0" shapeId="0" xr:uid="{00000000-0006-0000-0000-0000C4000000}">
      <text>
        <r>
          <rPr>
            <b/>
            <sz val="8"/>
            <rFont val="Tahoma"/>
            <family val="2"/>
          </rPr>
          <t xml:space="preserve">There is a significant difference between this cell and the following
</t>
        </r>
        <r>
          <rPr>
            <sz val="8"/>
            <rFont val="Tahoma"/>
            <family val="2"/>
          </rPr>
          <t>Urban (K)</t>
        </r>
      </text>
    </comment>
    <comment ref="U88" authorId="0" shapeId="0" xr:uid="{00000000-0006-0000-0000-0000C5000000}">
      <text>
        <r>
          <rPr>
            <b/>
            <sz val="8"/>
            <rFont val="Tahoma"/>
            <family val="2"/>
          </rPr>
          <t xml:space="preserve">There is a significant difference between this cell and the following
</t>
        </r>
        <r>
          <rPr>
            <sz val="8"/>
            <rFont val="Tahoma"/>
            <family val="2"/>
          </rPr>
          <t>Urban (K)</t>
        </r>
      </text>
    </comment>
    <comment ref="X88" authorId="0" shapeId="0" xr:uid="{00000000-0006-0000-0000-0000C600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88" authorId="0" shapeId="0" xr:uid="{00000000-0006-0000-0000-0000C7000000}">
      <text>
        <r>
          <rPr>
            <b/>
            <sz val="8"/>
            <rFont val="Tahoma"/>
            <family val="2"/>
          </rPr>
          <t xml:space="preserve">There is a significant difference between this cell and the following
</t>
        </r>
        <r>
          <rPr>
            <sz val="8"/>
            <rFont val="Tahoma"/>
            <family val="2"/>
          </rPr>
          <t>Donald Trump (Republican) (N)</t>
        </r>
      </text>
    </comment>
    <comment ref="Z88" authorId="0" shapeId="0" xr:uid="{00000000-0006-0000-0000-0000C8000000}">
      <text>
        <r>
          <rPr>
            <b/>
            <sz val="8"/>
            <rFont val="Tahoma"/>
            <family val="2"/>
          </rPr>
          <t xml:space="preserve">There is a significant difference between this cell and the following
</t>
        </r>
        <r>
          <rPr>
            <sz val="8"/>
            <rFont val="Tahoma"/>
            <family val="2"/>
          </rPr>
          <t>Donald Trump (Republican) (N)</t>
        </r>
      </text>
    </comment>
    <comment ref="AA88" authorId="0" shapeId="0" xr:uid="{00000000-0006-0000-0000-0000C9000000}">
      <text>
        <r>
          <rPr>
            <b/>
            <sz val="8"/>
            <rFont val="Tahoma"/>
            <family val="2"/>
          </rPr>
          <t xml:space="preserve">There is a significant difference between this cell and the following
</t>
        </r>
        <r>
          <rPr>
            <sz val="8"/>
            <rFont val="Tahoma"/>
            <family val="2"/>
          </rPr>
          <t>Donald Trump (Republican) (N)</t>
        </r>
      </text>
    </comment>
    <comment ref="AD88" authorId="0" shapeId="0" xr:uid="{00000000-0006-0000-0000-0000CA000000}">
      <text>
        <r>
          <rPr>
            <b/>
            <sz val="8"/>
            <rFont val="Tahoma"/>
            <family val="2"/>
          </rPr>
          <t xml:space="preserve">There is a significant difference between this cell and the following
</t>
        </r>
        <r>
          <rPr>
            <sz val="8"/>
            <rFont val="Tahoma"/>
            <family val="2"/>
          </rPr>
          <t>Dont know (Y)</t>
        </r>
      </text>
    </comment>
    <comment ref="AE88" authorId="0" shapeId="0" xr:uid="{00000000-0006-0000-0000-0000CB000000}">
      <text>
        <r>
          <rPr>
            <b/>
            <sz val="8"/>
            <rFont val="Tahoma"/>
            <family val="2"/>
          </rPr>
          <t xml:space="preserve">There is a significant difference between this cell and the following
</t>
        </r>
        <r>
          <rPr>
            <sz val="8"/>
            <rFont val="Tahoma"/>
            <family val="2"/>
          </rPr>
          <t>$350,000 - $500,000 (W)
Dont know (Y)</t>
        </r>
      </text>
    </comment>
    <comment ref="AI88" authorId="0" shapeId="0" xr:uid="{00000000-0006-0000-0000-0000CC000000}">
      <text>
        <r>
          <rPr>
            <b/>
            <sz val="8"/>
            <rFont val="Tahoma"/>
            <family val="2"/>
          </rPr>
          <t xml:space="preserve">There is a significant difference between this cell and the following
</t>
        </r>
        <r>
          <rPr>
            <sz val="8"/>
            <rFont val="Tahoma"/>
            <family val="2"/>
          </rPr>
          <t>$50,000 to less than $100,000 (S)</t>
        </r>
      </text>
    </comment>
    <comment ref="AK88" authorId="0" shapeId="0" xr:uid="{00000000-0006-0000-0000-0000CD000000}">
      <text>
        <r>
          <rPr>
            <b/>
            <sz val="8"/>
            <rFont val="Tahoma"/>
            <family val="2"/>
          </rPr>
          <t xml:space="preserve">There is a significant difference between this cell and the following
</t>
        </r>
        <r>
          <rPr>
            <sz val="8"/>
            <rFont val="Tahoma"/>
            <family val="2"/>
          </rPr>
          <t>Less than $50,000 (R)
$50,000 to less than $100,000 (S)</t>
        </r>
      </text>
    </comment>
    <comment ref="C92" authorId="0" shapeId="0" xr:uid="{00000000-0006-0000-0000-0000CE000000}">
      <text>
        <r>
          <rPr>
            <b/>
            <sz val="8"/>
            <rFont val="Tahoma"/>
            <family val="2"/>
          </rPr>
          <t xml:space="preserve">There is a significant difference between this cell and the following
</t>
        </r>
        <r>
          <rPr>
            <sz val="8"/>
            <rFont val="Tahoma"/>
            <family val="2"/>
          </rPr>
          <t>Republican (B)
Ind/Other (C)</t>
        </r>
      </text>
    </comment>
    <comment ref="D92" authorId="0" shapeId="0" xr:uid="{00000000-0006-0000-0000-0000CF000000}">
      <text>
        <r>
          <rPr>
            <b/>
            <sz val="8"/>
            <rFont val="Tahoma"/>
            <family val="2"/>
          </rPr>
          <t xml:space="preserve">There is a significant difference between this cell and the following
</t>
        </r>
        <r>
          <rPr>
            <sz val="8"/>
            <rFont val="Tahoma"/>
            <family val="2"/>
          </rPr>
          <t>Democrat (A)
Ind/Other (C)</t>
        </r>
      </text>
    </comment>
    <comment ref="E92" authorId="0" shapeId="0" xr:uid="{00000000-0006-0000-0000-0000D0000000}">
      <text>
        <r>
          <rPr>
            <b/>
            <sz val="8"/>
            <rFont val="Tahoma"/>
            <family val="2"/>
          </rPr>
          <t xml:space="preserve">There is a significant difference between this cell and the following
</t>
        </r>
        <r>
          <rPr>
            <sz val="8"/>
            <rFont val="Tahoma"/>
            <family val="2"/>
          </rPr>
          <t>Democrat (A)
Republican (B)</t>
        </r>
      </text>
    </comment>
    <comment ref="H92" authorId="0" shapeId="0" xr:uid="{00000000-0006-0000-0000-0000D1000000}">
      <text>
        <r>
          <rPr>
            <b/>
            <sz val="8"/>
            <rFont val="Tahoma"/>
            <family val="2"/>
          </rPr>
          <t xml:space="preserve">There is a significant difference between this cell and the following
</t>
        </r>
        <r>
          <rPr>
            <sz val="8"/>
            <rFont val="Tahoma"/>
            <family val="2"/>
          </rPr>
          <t>Somewhat liberal (E)
Somewhat conservative (G)
Very conservative (H)</t>
        </r>
      </text>
    </comment>
    <comment ref="I92" authorId="0" shapeId="0" xr:uid="{00000000-0006-0000-0000-0000D200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92" authorId="0" shapeId="0" xr:uid="{00000000-0006-0000-0000-0000D3000000}">
      <text>
        <r>
          <rPr>
            <b/>
            <sz val="8"/>
            <rFont val="Tahoma"/>
            <family val="2"/>
          </rPr>
          <t xml:space="preserve">There is a significant difference between this cell and the following
</t>
        </r>
        <r>
          <rPr>
            <sz val="8"/>
            <rFont val="Tahoma"/>
            <family val="2"/>
          </rPr>
          <t>Somewhat liberal (E)
Somewhat conservative (G)
Very conservative (H)</t>
        </r>
      </text>
    </comment>
    <comment ref="K92" authorId="0" shapeId="0" xr:uid="{00000000-0006-0000-0000-0000D4000000}">
      <text>
        <r>
          <rPr>
            <b/>
            <sz val="8"/>
            <rFont val="Tahoma"/>
            <family val="2"/>
          </rPr>
          <t xml:space="preserve">There is a significant difference between this cell and the following
</t>
        </r>
        <r>
          <rPr>
            <sz val="8"/>
            <rFont val="Tahoma"/>
            <family val="2"/>
          </rPr>
          <t>Very liberal (D)
Somewhat liberal (E)
Moderate (F)</t>
        </r>
      </text>
    </comment>
    <comment ref="L92" authorId="0" shapeId="0" xr:uid="{00000000-0006-0000-0000-0000D5000000}">
      <text>
        <r>
          <rPr>
            <b/>
            <sz val="8"/>
            <rFont val="Tahoma"/>
            <family val="2"/>
          </rPr>
          <t xml:space="preserve">There is a significant difference between this cell and the following
</t>
        </r>
        <r>
          <rPr>
            <sz val="8"/>
            <rFont val="Tahoma"/>
            <family val="2"/>
          </rPr>
          <t>Very liberal (D)
Somewhat liberal (E)
Moderate (F)</t>
        </r>
      </text>
    </comment>
    <comment ref="O92" authorId="0" shapeId="0" xr:uid="{00000000-0006-0000-0000-0000D6000000}">
      <text>
        <r>
          <rPr>
            <b/>
            <sz val="8"/>
            <rFont val="Tahoma"/>
            <family val="2"/>
          </rPr>
          <t xml:space="preserve">There is a significant difference between this cell and the following
</t>
        </r>
        <r>
          <rPr>
            <sz val="8"/>
            <rFont val="Tahoma"/>
            <family val="2"/>
          </rPr>
          <t>Woman (J)</t>
        </r>
      </text>
    </comment>
    <comment ref="P92" authorId="0" shapeId="0" xr:uid="{00000000-0006-0000-0000-0000D7000000}">
      <text>
        <r>
          <rPr>
            <b/>
            <sz val="8"/>
            <rFont val="Tahoma"/>
            <family val="2"/>
          </rPr>
          <t xml:space="preserve">There is a significant difference between this cell and the following
</t>
        </r>
        <r>
          <rPr>
            <sz val="8"/>
            <rFont val="Tahoma"/>
            <family val="2"/>
          </rPr>
          <t>Man (I)</t>
        </r>
      </text>
    </comment>
    <comment ref="T92" authorId="0" shapeId="0" xr:uid="{00000000-0006-0000-0000-0000D8000000}">
      <text>
        <r>
          <rPr>
            <b/>
            <sz val="8"/>
            <rFont val="Tahoma"/>
            <family val="2"/>
          </rPr>
          <t xml:space="preserve">There is a significant difference between this cell and the following
</t>
        </r>
        <r>
          <rPr>
            <sz val="8"/>
            <rFont val="Tahoma"/>
            <family val="2"/>
          </rPr>
          <t>Rural/Small Town (M)</t>
        </r>
      </text>
    </comment>
    <comment ref="U92" authorId="0" shapeId="0" xr:uid="{00000000-0006-0000-0000-0000D9000000}">
      <text>
        <r>
          <rPr>
            <b/>
            <sz val="8"/>
            <rFont val="Tahoma"/>
            <family val="2"/>
          </rPr>
          <t xml:space="preserve">There is a significant difference between this cell and the following
</t>
        </r>
        <r>
          <rPr>
            <sz val="8"/>
            <rFont val="Tahoma"/>
            <family val="2"/>
          </rPr>
          <t>Suburban (L)</t>
        </r>
      </text>
    </comment>
    <comment ref="X92" authorId="0" shapeId="0" xr:uid="{00000000-0006-0000-0000-0000DA000000}">
      <text>
        <r>
          <rPr>
            <b/>
            <sz val="8"/>
            <rFont val="Tahoma"/>
            <family val="2"/>
          </rPr>
          <t xml:space="preserve">There is a significant difference between this cell and the following
</t>
        </r>
        <r>
          <rPr>
            <sz val="8"/>
            <rFont val="Tahoma"/>
            <family val="2"/>
          </rPr>
          <t>Kamala Harris (Democrat) (O)
Another candidate (P)</t>
        </r>
      </text>
    </comment>
    <comment ref="Y92" authorId="0" shapeId="0" xr:uid="{00000000-0006-0000-0000-0000DB000000}">
      <text>
        <r>
          <rPr>
            <b/>
            <sz val="8"/>
            <rFont val="Tahoma"/>
            <family val="2"/>
          </rPr>
          <t xml:space="preserve">There is a significant difference between this cell and the following
</t>
        </r>
        <r>
          <rPr>
            <sz val="8"/>
            <rFont val="Tahoma"/>
            <family val="2"/>
          </rPr>
          <t>Donald Trump (Republican) (N)
Another candidate (P)</t>
        </r>
      </text>
    </comment>
    <comment ref="Z92" authorId="0" shapeId="0" xr:uid="{00000000-0006-0000-0000-0000DC000000}">
      <text>
        <r>
          <rPr>
            <b/>
            <sz val="8"/>
            <rFont val="Tahoma"/>
            <family val="2"/>
          </rPr>
          <t xml:space="preserve">There is a significant difference between this cell and the following
</t>
        </r>
        <r>
          <rPr>
            <sz val="8"/>
            <rFont val="Tahoma"/>
            <family val="2"/>
          </rPr>
          <t>Donald Trump (Republican) (N)
Kamala Harris (Democrat) (O)</t>
        </r>
      </text>
    </comment>
    <comment ref="AE92" authorId="0" shapeId="0" xr:uid="{00000000-0006-0000-0000-0000DD000000}">
      <text>
        <r>
          <rPr>
            <b/>
            <sz val="8"/>
            <rFont val="Tahoma"/>
            <family val="2"/>
          </rPr>
          <t xml:space="preserve">There is a significant difference between this cell and the following
</t>
        </r>
        <r>
          <rPr>
            <sz val="8"/>
            <rFont val="Tahoma"/>
            <family val="2"/>
          </rPr>
          <t>$150,000 to less than $250,000 (U)
$250,000 - $350,000 (V)
Dont know (Y)</t>
        </r>
      </text>
    </comment>
    <comment ref="AG92" authorId="0" shapeId="0" xr:uid="{00000000-0006-0000-0000-0000DE000000}">
      <text>
        <r>
          <rPr>
            <b/>
            <sz val="8"/>
            <rFont val="Tahoma"/>
            <family val="2"/>
          </rPr>
          <t xml:space="preserve">There is a significant difference between this cell and the following
</t>
        </r>
        <r>
          <rPr>
            <sz val="8"/>
            <rFont val="Tahoma"/>
            <family val="2"/>
          </rPr>
          <t>$50,000 to less than $100,000 (S)</t>
        </r>
      </text>
    </comment>
    <comment ref="AH92" authorId="0" shapeId="0" xr:uid="{00000000-0006-0000-0000-0000DF000000}">
      <text>
        <r>
          <rPr>
            <b/>
            <sz val="8"/>
            <rFont val="Tahoma"/>
            <family val="2"/>
          </rPr>
          <t xml:space="preserve">There is a significant difference between this cell and the following
</t>
        </r>
        <r>
          <rPr>
            <sz val="8"/>
            <rFont val="Tahoma"/>
            <family val="2"/>
          </rPr>
          <t>$50,000 to less than $100,000 (S)</t>
        </r>
      </text>
    </comment>
    <comment ref="AK92" authorId="0" shapeId="0" xr:uid="{00000000-0006-0000-0000-0000E0000000}">
      <text>
        <r>
          <rPr>
            <b/>
            <sz val="8"/>
            <rFont val="Tahoma"/>
            <family val="2"/>
          </rPr>
          <t xml:space="preserve">There is a significant difference between this cell and the following
</t>
        </r>
        <r>
          <rPr>
            <sz val="8"/>
            <rFont val="Tahoma"/>
            <family val="2"/>
          </rPr>
          <t>$50,000 to less than $100,000 (S)</t>
        </r>
      </text>
    </comment>
    <comment ref="C96" authorId="0" shapeId="0" xr:uid="{00000000-0006-0000-0000-0000E1000000}">
      <text>
        <r>
          <rPr>
            <b/>
            <sz val="8"/>
            <rFont val="Tahoma"/>
            <family val="2"/>
          </rPr>
          <t xml:space="preserve">There is a significant difference between this cell and the following
</t>
        </r>
        <r>
          <rPr>
            <sz val="8"/>
            <rFont val="Tahoma"/>
            <family val="2"/>
          </rPr>
          <t>Republican (B)</t>
        </r>
      </text>
    </comment>
    <comment ref="D96" authorId="0" shapeId="0" xr:uid="{00000000-0006-0000-0000-0000E2000000}">
      <text>
        <r>
          <rPr>
            <b/>
            <sz val="8"/>
            <rFont val="Tahoma"/>
            <family val="2"/>
          </rPr>
          <t xml:space="preserve">There is a significant difference between this cell and the following
</t>
        </r>
        <r>
          <rPr>
            <sz val="8"/>
            <rFont val="Tahoma"/>
            <family val="2"/>
          </rPr>
          <t>Democrat (A)
Ind/Other (C)</t>
        </r>
      </text>
    </comment>
    <comment ref="E96" authorId="0" shapeId="0" xr:uid="{00000000-0006-0000-0000-0000E3000000}">
      <text>
        <r>
          <rPr>
            <b/>
            <sz val="8"/>
            <rFont val="Tahoma"/>
            <family val="2"/>
          </rPr>
          <t xml:space="preserve">There is a significant difference between this cell and the following
</t>
        </r>
        <r>
          <rPr>
            <sz val="8"/>
            <rFont val="Tahoma"/>
            <family val="2"/>
          </rPr>
          <t>Republican (B)</t>
        </r>
      </text>
    </comment>
    <comment ref="H96" authorId="0" shapeId="0" xr:uid="{00000000-0006-0000-0000-0000E4000000}">
      <text>
        <r>
          <rPr>
            <b/>
            <sz val="8"/>
            <rFont val="Tahoma"/>
            <family val="2"/>
          </rPr>
          <t xml:space="preserve">There is a significant difference between this cell and the following
</t>
        </r>
        <r>
          <rPr>
            <sz val="8"/>
            <rFont val="Tahoma"/>
            <family val="2"/>
          </rPr>
          <t>Somewhat liberal (E)
Moderate (F)
Very conservative (H)</t>
        </r>
      </text>
    </comment>
    <comment ref="I96" authorId="0" shapeId="0" xr:uid="{00000000-0006-0000-0000-0000E5000000}">
      <text>
        <r>
          <rPr>
            <b/>
            <sz val="8"/>
            <rFont val="Tahoma"/>
            <family val="2"/>
          </rPr>
          <t xml:space="preserve">There is a significant difference between this cell and the following
</t>
        </r>
        <r>
          <rPr>
            <sz val="8"/>
            <rFont val="Tahoma"/>
            <family val="2"/>
          </rPr>
          <t>Very liberal (D)
Very conservative (H)</t>
        </r>
      </text>
    </comment>
    <comment ref="J96" authorId="0" shapeId="0" xr:uid="{00000000-0006-0000-0000-0000E600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96" authorId="0" shapeId="0" xr:uid="{00000000-0006-0000-0000-0000E7000000}">
      <text>
        <r>
          <rPr>
            <b/>
            <sz val="8"/>
            <rFont val="Tahoma"/>
            <family val="2"/>
          </rPr>
          <t xml:space="preserve">There is a significant difference between this cell and the following
</t>
        </r>
        <r>
          <rPr>
            <sz val="8"/>
            <rFont val="Tahoma"/>
            <family val="2"/>
          </rPr>
          <t>Moderate (F)
Very conservative (H)</t>
        </r>
      </text>
    </comment>
    <comment ref="L96" authorId="0" shapeId="0" xr:uid="{00000000-0006-0000-0000-0000E800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T96" authorId="0" shapeId="0" xr:uid="{00000000-0006-0000-0000-0000E9000000}">
      <text>
        <r>
          <rPr>
            <b/>
            <sz val="8"/>
            <rFont val="Tahoma"/>
            <family val="2"/>
          </rPr>
          <t xml:space="preserve">There is a significant difference between this cell and the following
</t>
        </r>
        <r>
          <rPr>
            <sz val="8"/>
            <rFont val="Tahoma"/>
            <family val="2"/>
          </rPr>
          <t>Rural/Small Town (M)</t>
        </r>
      </text>
    </comment>
    <comment ref="U96" authorId="0" shapeId="0" xr:uid="{00000000-0006-0000-0000-0000EA000000}">
      <text>
        <r>
          <rPr>
            <b/>
            <sz val="8"/>
            <rFont val="Tahoma"/>
            <family val="2"/>
          </rPr>
          <t xml:space="preserve">There is a significant difference between this cell and the following
</t>
        </r>
        <r>
          <rPr>
            <sz val="8"/>
            <rFont val="Tahoma"/>
            <family val="2"/>
          </rPr>
          <t>Suburban (L)</t>
        </r>
      </text>
    </comment>
    <comment ref="X96" authorId="0" shapeId="0" xr:uid="{00000000-0006-0000-0000-0000EB000000}">
      <text>
        <r>
          <rPr>
            <b/>
            <sz val="8"/>
            <rFont val="Tahoma"/>
            <family val="2"/>
          </rPr>
          <t xml:space="preserve">There is a significant difference between this cell and the following
</t>
        </r>
        <r>
          <rPr>
            <sz val="8"/>
            <rFont val="Tahoma"/>
            <family val="2"/>
          </rPr>
          <t>Kamala Harris (Democrat) (O)</t>
        </r>
      </text>
    </comment>
    <comment ref="Y96" authorId="0" shapeId="0" xr:uid="{00000000-0006-0000-0000-0000EC000000}">
      <text>
        <r>
          <rPr>
            <b/>
            <sz val="8"/>
            <rFont val="Tahoma"/>
            <family val="2"/>
          </rPr>
          <t xml:space="preserve">There is a significant difference between this cell and the following
</t>
        </r>
        <r>
          <rPr>
            <sz val="8"/>
            <rFont val="Tahoma"/>
            <family val="2"/>
          </rPr>
          <t>Donald Trump (Republican) (N)</t>
        </r>
      </text>
    </comment>
    <comment ref="AD96" authorId="0" shapeId="0" xr:uid="{00000000-0006-0000-0000-0000ED000000}">
      <text>
        <r>
          <rPr>
            <b/>
            <sz val="8"/>
            <rFont val="Tahoma"/>
            <family val="2"/>
          </rPr>
          <t xml:space="preserve">There is a significant difference between this cell and the following
</t>
        </r>
        <r>
          <rPr>
            <sz val="8"/>
            <rFont val="Tahoma"/>
            <family val="2"/>
          </rPr>
          <t>Dont know (Y)</t>
        </r>
      </text>
    </comment>
    <comment ref="AF96" authorId="0" shapeId="0" xr:uid="{00000000-0006-0000-0000-0000EE000000}">
      <text>
        <r>
          <rPr>
            <b/>
            <sz val="8"/>
            <rFont val="Tahoma"/>
            <family val="2"/>
          </rPr>
          <t xml:space="preserve">There is a significant difference between this cell and the following
</t>
        </r>
        <r>
          <rPr>
            <sz val="8"/>
            <rFont val="Tahoma"/>
            <family val="2"/>
          </rPr>
          <t>Dont know (Y)</t>
        </r>
      </text>
    </comment>
    <comment ref="AK96" authorId="0" shapeId="0" xr:uid="{00000000-0006-0000-0000-0000EF000000}">
      <text>
        <r>
          <rPr>
            <b/>
            <sz val="8"/>
            <rFont val="Tahoma"/>
            <family val="2"/>
          </rPr>
          <t xml:space="preserve">There is a significant difference between this cell and the following
</t>
        </r>
        <r>
          <rPr>
            <sz val="8"/>
            <rFont val="Tahoma"/>
            <family val="2"/>
          </rPr>
          <t>Less than $50,000 (R)
$100,000 to less than $150,000 (T)</t>
        </r>
      </text>
    </comment>
    <comment ref="C100" authorId="0" shapeId="0" xr:uid="{00000000-0006-0000-0000-0000F0000000}">
      <text>
        <r>
          <rPr>
            <b/>
            <sz val="8"/>
            <rFont val="Tahoma"/>
            <family val="2"/>
          </rPr>
          <t xml:space="preserve">There is a significant difference between this cell and the following
</t>
        </r>
        <r>
          <rPr>
            <sz val="8"/>
            <rFont val="Tahoma"/>
            <family val="2"/>
          </rPr>
          <t>Republican (B)
Ind/Other (C)</t>
        </r>
      </text>
    </comment>
    <comment ref="D100" authorId="0" shapeId="0" xr:uid="{00000000-0006-0000-0000-0000F1000000}">
      <text>
        <r>
          <rPr>
            <b/>
            <sz val="8"/>
            <rFont val="Tahoma"/>
            <family val="2"/>
          </rPr>
          <t xml:space="preserve">There is a significant difference between this cell and the following
</t>
        </r>
        <r>
          <rPr>
            <sz val="8"/>
            <rFont val="Tahoma"/>
            <family val="2"/>
          </rPr>
          <t>Democrat (A)
Ind/Other (C)</t>
        </r>
      </text>
    </comment>
    <comment ref="E100" authorId="0" shapeId="0" xr:uid="{00000000-0006-0000-0000-0000F2000000}">
      <text>
        <r>
          <rPr>
            <b/>
            <sz val="8"/>
            <rFont val="Tahoma"/>
            <family val="2"/>
          </rPr>
          <t xml:space="preserve">There is a significant difference between this cell and the following
</t>
        </r>
        <r>
          <rPr>
            <sz val="8"/>
            <rFont val="Tahoma"/>
            <family val="2"/>
          </rPr>
          <t>Democrat (A)
Republican (B)</t>
        </r>
      </text>
    </comment>
    <comment ref="H100" authorId="0" shapeId="0" xr:uid="{00000000-0006-0000-0000-0000F3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100" authorId="0" shapeId="0" xr:uid="{00000000-0006-0000-0000-0000F400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100" authorId="0" shapeId="0" xr:uid="{00000000-0006-0000-0000-0000F500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100" authorId="0" shapeId="0" xr:uid="{00000000-0006-0000-0000-0000F600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100" authorId="0" shapeId="0" xr:uid="{00000000-0006-0000-0000-0000F700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100" authorId="0" shapeId="0" xr:uid="{00000000-0006-0000-0000-0000F8000000}">
      <text>
        <r>
          <rPr>
            <b/>
            <sz val="8"/>
            <rFont val="Tahoma"/>
            <family val="2"/>
          </rPr>
          <t xml:space="preserve">There is a significant difference between this cell and the following
</t>
        </r>
        <r>
          <rPr>
            <sz val="8"/>
            <rFont val="Tahoma"/>
            <family val="2"/>
          </rPr>
          <t>Rural/Small Town (M)</t>
        </r>
      </text>
    </comment>
    <comment ref="T100" authorId="0" shapeId="0" xr:uid="{00000000-0006-0000-0000-0000F9000000}">
      <text>
        <r>
          <rPr>
            <b/>
            <sz val="8"/>
            <rFont val="Tahoma"/>
            <family val="2"/>
          </rPr>
          <t xml:space="preserve">There is a significant difference between this cell and the following
</t>
        </r>
        <r>
          <rPr>
            <sz val="8"/>
            <rFont val="Tahoma"/>
            <family val="2"/>
          </rPr>
          <t>Rural/Small Town (M)</t>
        </r>
      </text>
    </comment>
    <comment ref="U100" authorId="0" shapeId="0" xr:uid="{00000000-0006-0000-0000-0000FA000000}">
      <text>
        <r>
          <rPr>
            <b/>
            <sz val="8"/>
            <rFont val="Tahoma"/>
            <family val="2"/>
          </rPr>
          <t xml:space="preserve">There is a significant difference between this cell and the following
</t>
        </r>
        <r>
          <rPr>
            <sz val="8"/>
            <rFont val="Tahoma"/>
            <family val="2"/>
          </rPr>
          <t>Urban (K)
Suburban (L)</t>
        </r>
      </text>
    </comment>
    <comment ref="X100" authorId="0" shapeId="0" xr:uid="{00000000-0006-0000-0000-0000FB00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00" authorId="0" shapeId="0" xr:uid="{00000000-0006-0000-0000-0000FC00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100" authorId="0" shapeId="0" xr:uid="{00000000-0006-0000-0000-0000FD000000}">
      <text>
        <r>
          <rPr>
            <b/>
            <sz val="8"/>
            <rFont val="Tahoma"/>
            <family val="2"/>
          </rPr>
          <t xml:space="preserve">There is a significant difference between this cell and the following
</t>
        </r>
        <r>
          <rPr>
            <sz val="8"/>
            <rFont val="Tahoma"/>
            <family val="2"/>
          </rPr>
          <t>Donald Trump (Republican) (N)
Kamala Harris (Democrat) (O)</t>
        </r>
      </text>
    </comment>
    <comment ref="AA100" authorId="0" shapeId="0" xr:uid="{00000000-0006-0000-0000-0000FE000000}">
      <text>
        <r>
          <rPr>
            <b/>
            <sz val="8"/>
            <rFont val="Tahoma"/>
            <family val="2"/>
          </rPr>
          <t xml:space="preserve">There is a significant difference between this cell and the following
</t>
        </r>
        <r>
          <rPr>
            <sz val="8"/>
            <rFont val="Tahoma"/>
            <family val="2"/>
          </rPr>
          <t>Donald Trump (Republican) (N)
Kamala Harris (Democrat) (O)</t>
        </r>
      </text>
    </comment>
    <comment ref="A109" authorId="0" shapeId="0" xr:uid="{00000000-0006-0000-0000-0000FF000000}">
      <text>
        <r>
          <rPr>
            <b/>
            <sz val="8"/>
            <rFont val="Tahoma"/>
            <family val="2"/>
          </rPr>
          <t>Column %: There is a significant relationship between the Column Variable(s) and this Row Variable</t>
        </r>
      </text>
    </comment>
    <comment ref="G109" authorId="0" shapeId="0" xr:uid="{00000000-0006-0000-0000-000000010000}">
      <text>
        <r>
          <rPr>
            <b/>
            <sz val="8"/>
            <rFont val="Tahoma"/>
            <family val="2"/>
          </rPr>
          <t>Column %: There is a significant relationship between the Column Variable(s) and this Row Variable</t>
        </r>
      </text>
    </comment>
    <comment ref="N109" authorId="0" shapeId="0" xr:uid="{00000000-0006-0000-0000-000001010000}">
      <text>
        <r>
          <rPr>
            <b/>
            <sz val="8"/>
            <rFont val="Tahoma"/>
            <family val="2"/>
          </rPr>
          <t>Column %: There is no significant relationship between the Column Variable(s) and this Row Variable</t>
        </r>
      </text>
    </comment>
    <comment ref="R109" authorId="0" shapeId="0" xr:uid="{00000000-0006-0000-0000-000002010000}">
      <text>
        <r>
          <rPr>
            <b/>
            <sz val="8"/>
            <rFont val="Tahoma"/>
            <family val="2"/>
          </rPr>
          <t>Column %: There is a significant relationship between the Column Variable(s) and this Row Variable</t>
        </r>
      </text>
    </comment>
    <comment ref="W109" authorId="0" shapeId="0" xr:uid="{00000000-0006-0000-0000-000003010000}">
      <text>
        <r>
          <rPr>
            <b/>
            <sz val="8"/>
            <rFont val="Tahoma"/>
            <family val="2"/>
          </rPr>
          <t>Column %: There is a significant relationship between the Column Variable(s) and this Row Variable</t>
        </r>
      </text>
    </comment>
    <comment ref="AC109" authorId="0" shapeId="0" xr:uid="{00000000-0006-0000-0000-000004010000}">
      <text>
        <r>
          <rPr>
            <b/>
            <sz val="8"/>
            <rFont val="Tahoma"/>
            <family val="2"/>
          </rPr>
          <t>Column %: There is a significant relationship between the Column Variable(s) and this Row Variable</t>
        </r>
      </text>
    </comment>
    <comment ref="C111" authorId="0" shapeId="0" xr:uid="{00000000-0006-0000-0000-000005010000}">
      <text>
        <r>
          <rPr>
            <b/>
            <sz val="8"/>
            <rFont val="Tahoma"/>
            <family val="2"/>
          </rPr>
          <t xml:space="preserve">There is a significant difference between this cell and the following
</t>
        </r>
        <r>
          <rPr>
            <sz val="8"/>
            <rFont val="Tahoma"/>
            <family val="2"/>
          </rPr>
          <t>Republican (B)
Ind/Other (C)</t>
        </r>
      </text>
    </comment>
    <comment ref="D111" authorId="0" shapeId="0" xr:uid="{00000000-0006-0000-0000-000006010000}">
      <text>
        <r>
          <rPr>
            <b/>
            <sz val="8"/>
            <rFont val="Tahoma"/>
            <family val="2"/>
          </rPr>
          <t xml:space="preserve">There is a significant difference between this cell and the following
</t>
        </r>
        <r>
          <rPr>
            <sz val="8"/>
            <rFont val="Tahoma"/>
            <family val="2"/>
          </rPr>
          <t>Democrat (A)
Ind/Other (C)</t>
        </r>
      </text>
    </comment>
    <comment ref="E111" authorId="0" shapeId="0" xr:uid="{00000000-0006-0000-0000-000007010000}">
      <text>
        <r>
          <rPr>
            <b/>
            <sz val="8"/>
            <rFont val="Tahoma"/>
            <family val="2"/>
          </rPr>
          <t xml:space="preserve">There is a significant difference between this cell and the following
</t>
        </r>
        <r>
          <rPr>
            <sz val="8"/>
            <rFont val="Tahoma"/>
            <family val="2"/>
          </rPr>
          <t>Democrat (A)
Republican (B)</t>
        </r>
      </text>
    </comment>
    <comment ref="H111" authorId="0" shapeId="0" xr:uid="{00000000-0006-0000-0000-000008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111" authorId="0" shapeId="0" xr:uid="{00000000-0006-0000-0000-000009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111" authorId="0" shapeId="0" xr:uid="{00000000-0006-0000-0000-00000A01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111" authorId="0" shapeId="0" xr:uid="{00000000-0006-0000-0000-00000B01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111" authorId="0" shapeId="0" xr:uid="{00000000-0006-0000-0000-00000C01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111" authorId="0" shapeId="0" xr:uid="{00000000-0006-0000-0000-00000D010000}">
      <text>
        <r>
          <rPr>
            <b/>
            <sz val="8"/>
            <rFont val="Tahoma"/>
            <family val="2"/>
          </rPr>
          <t xml:space="preserve">There is a significant difference between this cell and the following
</t>
        </r>
        <r>
          <rPr>
            <sz val="8"/>
            <rFont val="Tahoma"/>
            <family val="2"/>
          </rPr>
          <t>Rural/Small Town (M)</t>
        </r>
      </text>
    </comment>
    <comment ref="T111" authorId="0" shapeId="0" xr:uid="{00000000-0006-0000-0000-00000E010000}">
      <text>
        <r>
          <rPr>
            <b/>
            <sz val="8"/>
            <rFont val="Tahoma"/>
            <family val="2"/>
          </rPr>
          <t xml:space="preserve">There is a significant difference between this cell and the following
</t>
        </r>
        <r>
          <rPr>
            <sz val="8"/>
            <rFont val="Tahoma"/>
            <family val="2"/>
          </rPr>
          <t>Rural/Small Town (M)</t>
        </r>
      </text>
    </comment>
    <comment ref="U111" authorId="0" shapeId="0" xr:uid="{00000000-0006-0000-0000-00000F010000}">
      <text>
        <r>
          <rPr>
            <b/>
            <sz val="8"/>
            <rFont val="Tahoma"/>
            <family val="2"/>
          </rPr>
          <t xml:space="preserve">There is a significant difference between this cell and the following
</t>
        </r>
        <r>
          <rPr>
            <sz val="8"/>
            <rFont val="Tahoma"/>
            <family val="2"/>
          </rPr>
          <t>Urban (K)
Suburban (L)</t>
        </r>
      </text>
    </comment>
    <comment ref="X111" authorId="0" shapeId="0" xr:uid="{00000000-0006-0000-0000-00001001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11" authorId="0" shapeId="0" xr:uid="{00000000-0006-0000-0000-000011010000}">
      <text>
        <r>
          <rPr>
            <b/>
            <sz val="8"/>
            <rFont val="Tahoma"/>
            <family val="2"/>
          </rPr>
          <t xml:space="preserve">There is a significant difference between this cell and the following
</t>
        </r>
        <r>
          <rPr>
            <sz val="8"/>
            <rFont val="Tahoma"/>
            <family val="2"/>
          </rPr>
          <t>Donald Trump (Republican) (N)</t>
        </r>
      </text>
    </comment>
    <comment ref="Z111" authorId="0" shapeId="0" xr:uid="{00000000-0006-0000-0000-000012010000}">
      <text>
        <r>
          <rPr>
            <b/>
            <sz val="8"/>
            <rFont val="Tahoma"/>
            <family val="2"/>
          </rPr>
          <t xml:space="preserve">There is a significant difference between this cell and the following
</t>
        </r>
        <r>
          <rPr>
            <sz val="8"/>
            <rFont val="Tahoma"/>
            <family val="2"/>
          </rPr>
          <t>Donald Trump (Republican) (N)</t>
        </r>
      </text>
    </comment>
    <comment ref="AA111" authorId="0" shapeId="0" xr:uid="{00000000-0006-0000-0000-000013010000}">
      <text>
        <r>
          <rPr>
            <b/>
            <sz val="8"/>
            <rFont val="Tahoma"/>
            <family val="2"/>
          </rPr>
          <t xml:space="preserve">There is a significant difference between this cell and the following
</t>
        </r>
        <r>
          <rPr>
            <sz val="8"/>
            <rFont val="Tahoma"/>
            <family val="2"/>
          </rPr>
          <t>Donald Trump (Republican) (N)</t>
        </r>
      </text>
    </comment>
    <comment ref="AD111" authorId="0" shapeId="0" xr:uid="{00000000-0006-0000-0000-000014010000}">
      <text>
        <r>
          <rPr>
            <b/>
            <sz val="8"/>
            <rFont val="Tahoma"/>
            <family val="2"/>
          </rPr>
          <t xml:space="preserve">There is a significant difference between this cell and the following
</t>
        </r>
        <r>
          <rPr>
            <sz val="8"/>
            <rFont val="Tahoma"/>
            <family val="2"/>
          </rPr>
          <t>$150,000 to less than $250,000 (U)
$250,000 - $350,000 (V)</t>
        </r>
      </text>
    </comment>
    <comment ref="AE111" authorId="0" shapeId="0" xr:uid="{00000000-0006-0000-0000-000015010000}">
      <text>
        <r>
          <rPr>
            <b/>
            <sz val="8"/>
            <rFont val="Tahoma"/>
            <family val="2"/>
          </rPr>
          <t xml:space="preserve">There is a significant difference between this cell and the following
</t>
        </r>
        <r>
          <rPr>
            <sz val="8"/>
            <rFont val="Tahoma"/>
            <family val="2"/>
          </rPr>
          <t>$150,000 to less than $250,000 (U)</t>
        </r>
      </text>
    </comment>
    <comment ref="AF111" authorId="0" shapeId="0" xr:uid="{00000000-0006-0000-0000-000016010000}">
      <text>
        <r>
          <rPr>
            <b/>
            <sz val="8"/>
            <rFont val="Tahoma"/>
            <family val="2"/>
          </rPr>
          <t xml:space="preserve">There is a significant difference between this cell and the following
</t>
        </r>
        <r>
          <rPr>
            <sz val="8"/>
            <rFont val="Tahoma"/>
            <family val="2"/>
          </rPr>
          <t>$150,000 to less than $250,000 (U)</t>
        </r>
      </text>
    </comment>
    <comment ref="AG111" authorId="0" shapeId="0" xr:uid="{00000000-0006-0000-0000-000017010000}">
      <text>
        <r>
          <rPr>
            <b/>
            <sz val="8"/>
            <rFont val="Tahoma"/>
            <family val="2"/>
          </rPr>
          <t xml:space="preserve">There is a significant difference between this cell and the following
</t>
        </r>
        <r>
          <rPr>
            <sz val="8"/>
            <rFont val="Tahoma"/>
            <family val="2"/>
          </rPr>
          <t>Less than $50,000 (R)
$50,000 to less than $100,000 (S)
$100,000 to less than $150,000 (T)
Dont know (Y)</t>
        </r>
      </text>
    </comment>
    <comment ref="AH111" authorId="0" shapeId="0" xr:uid="{00000000-0006-0000-0000-000018010000}">
      <text>
        <r>
          <rPr>
            <b/>
            <sz val="8"/>
            <rFont val="Tahoma"/>
            <family val="2"/>
          </rPr>
          <t xml:space="preserve">There is a significant difference between this cell and the following
</t>
        </r>
        <r>
          <rPr>
            <sz val="8"/>
            <rFont val="Tahoma"/>
            <family val="2"/>
          </rPr>
          <t>Less than $50,000 (R)</t>
        </r>
      </text>
    </comment>
    <comment ref="AK111" authorId="0" shapeId="0" xr:uid="{00000000-0006-0000-0000-000019010000}">
      <text>
        <r>
          <rPr>
            <b/>
            <sz val="8"/>
            <rFont val="Tahoma"/>
            <family val="2"/>
          </rPr>
          <t xml:space="preserve">There is a significant difference between this cell and the following
</t>
        </r>
        <r>
          <rPr>
            <sz val="8"/>
            <rFont val="Tahoma"/>
            <family val="2"/>
          </rPr>
          <t>$150,000 to less than $250,000 (U)</t>
        </r>
      </text>
    </comment>
    <comment ref="C115" authorId="0" shapeId="0" xr:uid="{00000000-0006-0000-0000-00001A010000}">
      <text>
        <r>
          <rPr>
            <b/>
            <sz val="8"/>
            <rFont val="Tahoma"/>
            <family val="2"/>
          </rPr>
          <t xml:space="preserve">There is a significant difference between this cell and the following
</t>
        </r>
        <r>
          <rPr>
            <sz val="8"/>
            <rFont val="Tahoma"/>
            <family val="2"/>
          </rPr>
          <t>Republican (B)
Ind/Other (C)</t>
        </r>
      </text>
    </comment>
    <comment ref="D115" authorId="0" shapeId="0" xr:uid="{00000000-0006-0000-0000-00001B010000}">
      <text>
        <r>
          <rPr>
            <b/>
            <sz val="8"/>
            <rFont val="Tahoma"/>
            <family val="2"/>
          </rPr>
          <t xml:space="preserve">There is a significant difference between this cell and the following
</t>
        </r>
        <r>
          <rPr>
            <sz val="8"/>
            <rFont val="Tahoma"/>
            <family val="2"/>
          </rPr>
          <t>Democrat (A)</t>
        </r>
      </text>
    </comment>
    <comment ref="E115" authorId="0" shapeId="0" xr:uid="{00000000-0006-0000-0000-00001C010000}">
      <text>
        <r>
          <rPr>
            <b/>
            <sz val="8"/>
            <rFont val="Tahoma"/>
            <family val="2"/>
          </rPr>
          <t xml:space="preserve">There is a significant difference between this cell and the following
</t>
        </r>
        <r>
          <rPr>
            <sz val="8"/>
            <rFont val="Tahoma"/>
            <family val="2"/>
          </rPr>
          <t>Democrat (A)</t>
        </r>
      </text>
    </comment>
    <comment ref="H115" authorId="0" shapeId="0" xr:uid="{00000000-0006-0000-0000-00001D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115" authorId="0" shapeId="0" xr:uid="{00000000-0006-0000-0000-00001E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115" authorId="0" shapeId="0" xr:uid="{00000000-0006-0000-0000-00001F010000}">
      <text>
        <r>
          <rPr>
            <b/>
            <sz val="8"/>
            <rFont val="Tahoma"/>
            <family val="2"/>
          </rPr>
          <t xml:space="preserve">There is a significant difference between this cell and the following
</t>
        </r>
        <r>
          <rPr>
            <sz val="8"/>
            <rFont val="Tahoma"/>
            <family val="2"/>
          </rPr>
          <t>Very liberal (D)
Somewhat liberal (E)
Somewhat conservative (G)</t>
        </r>
      </text>
    </comment>
    <comment ref="K115" authorId="0" shapeId="0" xr:uid="{00000000-0006-0000-0000-00002001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115" authorId="0" shapeId="0" xr:uid="{00000000-0006-0000-0000-000021010000}">
      <text>
        <r>
          <rPr>
            <b/>
            <sz val="8"/>
            <rFont val="Tahoma"/>
            <family val="2"/>
          </rPr>
          <t xml:space="preserve">There is a significant difference between this cell and the following
</t>
        </r>
        <r>
          <rPr>
            <sz val="8"/>
            <rFont val="Tahoma"/>
            <family val="2"/>
          </rPr>
          <t>Very liberal (D)
Somewhat liberal (E)
Somewhat conservative (G)</t>
        </r>
      </text>
    </comment>
    <comment ref="X115" authorId="0" shapeId="0" xr:uid="{00000000-0006-0000-0000-000022010000}">
      <text>
        <r>
          <rPr>
            <b/>
            <sz val="8"/>
            <rFont val="Tahoma"/>
            <family val="2"/>
          </rPr>
          <t xml:space="preserve">There is a significant difference between this cell and the following
</t>
        </r>
        <r>
          <rPr>
            <sz val="8"/>
            <rFont val="Tahoma"/>
            <family val="2"/>
          </rPr>
          <t>Kamala Harris (Democrat) (O)</t>
        </r>
      </text>
    </comment>
    <comment ref="Y115" authorId="0" shapeId="0" xr:uid="{00000000-0006-0000-0000-000023010000}">
      <text>
        <r>
          <rPr>
            <b/>
            <sz val="8"/>
            <rFont val="Tahoma"/>
            <family val="2"/>
          </rPr>
          <t xml:space="preserve">There is a significant difference between this cell and the following
</t>
        </r>
        <r>
          <rPr>
            <sz val="8"/>
            <rFont val="Tahoma"/>
            <family val="2"/>
          </rPr>
          <t>Donald Trump (Republican) (N)
Another candidate (P)</t>
        </r>
      </text>
    </comment>
    <comment ref="Z115" authorId="0" shapeId="0" xr:uid="{00000000-0006-0000-0000-000024010000}">
      <text>
        <r>
          <rPr>
            <b/>
            <sz val="8"/>
            <rFont val="Tahoma"/>
            <family val="2"/>
          </rPr>
          <t xml:space="preserve">There is a significant difference between this cell and the following
</t>
        </r>
        <r>
          <rPr>
            <sz val="8"/>
            <rFont val="Tahoma"/>
            <family val="2"/>
          </rPr>
          <t>Kamala Harris (Democrat) (O)</t>
        </r>
      </text>
    </comment>
    <comment ref="AD115" authorId="0" shapeId="0" xr:uid="{00000000-0006-0000-0000-000025010000}">
      <text>
        <r>
          <rPr>
            <b/>
            <sz val="8"/>
            <rFont val="Tahoma"/>
            <family val="2"/>
          </rPr>
          <t xml:space="preserve">There is a significant difference between this cell and the following
</t>
        </r>
        <r>
          <rPr>
            <sz val="8"/>
            <rFont val="Tahoma"/>
            <family val="2"/>
          </rPr>
          <t>$150,000 to less than $250,000 (U)</t>
        </r>
      </text>
    </comment>
    <comment ref="AE115" authorId="0" shapeId="0" xr:uid="{00000000-0006-0000-0000-000026010000}">
      <text>
        <r>
          <rPr>
            <b/>
            <sz val="8"/>
            <rFont val="Tahoma"/>
            <family val="2"/>
          </rPr>
          <t xml:space="preserve">There is a significant difference between this cell and the following
</t>
        </r>
        <r>
          <rPr>
            <sz val="8"/>
            <rFont val="Tahoma"/>
            <family val="2"/>
          </rPr>
          <t>$100,000 to less than $150,000 (T)</t>
        </r>
      </text>
    </comment>
    <comment ref="AF115" authorId="0" shapeId="0" xr:uid="{00000000-0006-0000-0000-000027010000}">
      <text>
        <r>
          <rPr>
            <b/>
            <sz val="8"/>
            <rFont val="Tahoma"/>
            <family val="2"/>
          </rPr>
          <t xml:space="preserve">There is a significant difference between this cell and the following
</t>
        </r>
        <r>
          <rPr>
            <sz val="8"/>
            <rFont val="Tahoma"/>
            <family val="2"/>
          </rPr>
          <t>$50,000 to less than $100,000 (S)
$150,000 to less than $250,000 (U)</t>
        </r>
      </text>
    </comment>
    <comment ref="AG115" authorId="0" shapeId="0" xr:uid="{00000000-0006-0000-0000-000028010000}">
      <text>
        <r>
          <rPr>
            <b/>
            <sz val="8"/>
            <rFont val="Tahoma"/>
            <family val="2"/>
          </rPr>
          <t xml:space="preserve">There is a significant difference between this cell and the following
</t>
        </r>
        <r>
          <rPr>
            <sz val="8"/>
            <rFont val="Tahoma"/>
            <family val="2"/>
          </rPr>
          <t>Less than $50,000 (R)
$100,000 to less than $150,000 (T)</t>
        </r>
      </text>
    </comment>
    <comment ref="C119" authorId="0" shapeId="0" xr:uid="{00000000-0006-0000-0000-000029010000}">
      <text>
        <r>
          <rPr>
            <b/>
            <sz val="8"/>
            <rFont val="Tahoma"/>
            <family val="2"/>
          </rPr>
          <t xml:space="preserve">There is a significant difference between this cell and the following
</t>
        </r>
        <r>
          <rPr>
            <sz val="8"/>
            <rFont val="Tahoma"/>
            <family val="2"/>
          </rPr>
          <t>Ind/Other (C)</t>
        </r>
      </text>
    </comment>
    <comment ref="D119" authorId="0" shapeId="0" xr:uid="{00000000-0006-0000-0000-00002A010000}">
      <text>
        <r>
          <rPr>
            <b/>
            <sz val="8"/>
            <rFont val="Tahoma"/>
            <family val="2"/>
          </rPr>
          <t xml:space="preserve">There is a significant difference between this cell and the following
</t>
        </r>
        <r>
          <rPr>
            <sz val="8"/>
            <rFont val="Tahoma"/>
            <family val="2"/>
          </rPr>
          <t>Ind/Other (C)</t>
        </r>
      </text>
    </comment>
    <comment ref="E119" authorId="0" shapeId="0" xr:uid="{00000000-0006-0000-0000-00002B010000}">
      <text>
        <r>
          <rPr>
            <b/>
            <sz val="8"/>
            <rFont val="Tahoma"/>
            <family val="2"/>
          </rPr>
          <t xml:space="preserve">There is a significant difference between this cell and the following
</t>
        </r>
        <r>
          <rPr>
            <sz val="8"/>
            <rFont val="Tahoma"/>
            <family val="2"/>
          </rPr>
          <t>Democrat (A)
Republican (B)</t>
        </r>
      </text>
    </comment>
    <comment ref="H119" authorId="0" shapeId="0" xr:uid="{00000000-0006-0000-0000-00002C010000}">
      <text>
        <r>
          <rPr>
            <b/>
            <sz val="8"/>
            <rFont val="Tahoma"/>
            <family val="2"/>
          </rPr>
          <t xml:space="preserve">There is a significant difference between this cell and the following
</t>
        </r>
        <r>
          <rPr>
            <sz val="8"/>
            <rFont val="Tahoma"/>
            <family val="2"/>
          </rPr>
          <t>Moderate (F)
Somewhat conservative (G)</t>
        </r>
      </text>
    </comment>
    <comment ref="I119" authorId="0" shapeId="0" xr:uid="{00000000-0006-0000-0000-00002D010000}">
      <text>
        <r>
          <rPr>
            <b/>
            <sz val="8"/>
            <rFont val="Tahoma"/>
            <family val="2"/>
          </rPr>
          <t xml:space="preserve">There is a significant difference between this cell and the following
</t>
        </r>
        <r>
          <rPr>
            <sz val="8"/>
            <rFont val="Tahoma"/>
            <family val="2"/>
          </rPr>
          <t>Moderate (F)</t>
        </r>
      </text>
    </comment>
    <comment ref="J119" authorId="0" shapeId="0" xr:uid="{00000000-0006-0000-0000-00002E010000}">
      <text>
        <r>
          <rPr>
            <b/>
            <sz val="8"/>
            <rFont val="Tahoma"/>
            <family val="2"/>
          </rPr>
          <t xml:space="preserve">There is a significant difference between this cell and the following
</t>
        </r>
        <r>
          <rPr>
            <sz val="8"/>
            <rFont val="Tahoma"/>
            <family val="2"/>
          </rPr>
          <t>Very liberal (D)
Somewhat liberal (E)
Very conservative (H)</t>
        </r>
      </text>
    </comment>
    <comment ref="K119" authorId="0" shapeId="0" xr:uid="{00000000-0006-0000-0000-00002F010000}">
      <text>
        <r>
          <rPr>
            <b/>
            <sz val="8"/>
            <rFont val="Tahoma"/>
            <family val="2"/>
          </rPr>
          <t xml:space="preserve">There is a significant difference between this cell and the following
</t>
        </r>
        <r>
          <rPr>
            <sz val="8"/>
            <rFont val="Tahoma"/>
            <family val="2"/>
          </rPr>
          <t>Very liberal (D)
Very conservative (H)</t>
        </r>
      </text>
    </comment>
    <comment ref="L119" authorId="0" shapeId="0" xr:uid="{00000000-0006-0000-0000-000030010000}">
      <text>
        <r>
          <rPr>
            <b/>
            <sz val="8"/>
            <rFont val="Tahoma"/>
            <family val="2"/>
          </rPr>
          <t xml:space="preserve">There is a significant difference between this cell and the following
</t>
        </r>
        <r>
          <rPr>
            <sz val="8"/>
            <rFont val="Tahoma"/>
            <family val="2"/>
          </rPr>
          <t>Moderate (F)
Somewhat conservative (G)</t>
        </r>
      </text>
    </comment>
    <comment ref="X119" authorId="0" shapeId="0" xr:uid="{00000000-0006-0000-0000-000031010000}">
      <text>
        <r>
          <rPr>
            <b/>
            <sz val="8"/>
            <rFont val="Tahoma"/>
            <family val="2"/>
          </rPr>
          <t xml:space="preserve">There is a significant difference between this cell and the following
</t>
        </r>
        <r>
          <rPr>
            <sz val="8"/>
            <rFont val="Tahoma"/>
            <family val="2"/>
          </rPr>
          <t>Kamala Harris (Democrat) (O)
Did not vote in 2024 (Q)</t>
        </r>
      </text>
    </comment>
    <comment ref="Y119" authorId="0" shapeId="0" xr:uid="{00000000-0006-0000-0000-000032010000}">
      <text>
        <r>
          <rPr>
            <b/>
            <sz val="8"/>
            <rFont val="Tahoma"/>
            <family val="2"/>
          </rPr>
          <t xml:space="preserve">There is a significant difference between this cell and the following
</t>
        </r>
        <r>
          <rPr>
            <sz val="8"/>
            <rFont val="Tahoma"/>
            <family val="2"/>
          </rPr>
          <t>Donald Trump (Republican) (N)
Did not vote in 2024 (Q)</t>
        </r>
      </text>
    </comment>
    <comment ref="AA119" authorId="0" shapeId="0" xr:uid="{00000000-0006-0000-0000-000033010000}">
      <text>
        <r>
          <rPr>
            <b/>
            <sz val="8"/>
            <rFont val="Tahoma"/>
            <family val="2"/>
          </rPr>
          <t xml:space="preserve">There is a significant difference between this cell and the following
</t>
        </r>
        <r>
          <rPr>
            <sz val="8"/>
            <rFont val="Tahoma"/>
            <family val="2"/>
          </rPr>
          <t>Donald Trump (Republican) (N)
Kamala Harris (Democrat) (O)</t>
        </r>
      </text>
    </comment>
    <comment ref="AD119" authorId="0" shapeId="0" xr:uid="{00000000-0006-0000-0000-000034010000}">
      <text>
        <r>
          <rPr>
            <b/>
            <sz val="8"/>
            <rFont val="Tahoma"/>
            <family val="2"/>
          </rPr>
          <t xml:space="preserve">There is a significant difference between this cell and the following
</t>
        </r>
        <r>
          <rPr>
            <sz val="8"/>
            <rFont val="Tahoma"/>
            <family val="2"/>
          </rPr>
          <t>$350,000 - $500,000 (W)</t>
        </r>
      </text>
    </comment>
    <comment ref="AF119" authorId="0" shapeId="0" xr:uid="{00000000-0006-0000-0000-000035010000}">
      <text>
        <r>
          <rPr>
            <b/>
            <sz val="8"/>
            <rFont val="Tahoma"/>
            <family val="2"/>
          </rPr>
          <t xml:space="preserve">There is a significant difference between this cell and the following
</t>
        </r>
        <r>
          <rPr>
            <sz val="8"/>
            <rFont val="Tahoma"/>
            <family val="2"/>
          </rPr>
          <t>$350,000 - $500,000 (W)</t>
        </r>
      </text>
    </comment>
    <comment ref="AG119" authorId="0" shapeId="0" xr:uid="{00000000-0006-0000-0000-000036010000}">
      <text>
        <r>
          <rPr>
            <b/>
            <sz val="8"/>
            <rFont val="Tahoma"/>
            <family val="2"/>
          </rPr>
          <t xml:space="preserve">There is a significant difference between this cell and the following
</t>
        </r>
        <r>
          <rPr>
            <sz val="8"/>
            <rFont val="Tahoma"/>
            <family val="2"/>
          </rPr>
          <t>$350,000 - $500,000 (W)</t>
        </r>
      </text>
    </comment>
    <comment ref="AI119" authorId="0" shapeId="0" xr:uid="{00000000-0006-0000-0000-000037010000}">
      <text>
        <r>
          <rPr>
            <b/>
            <sz val="8"/>
            <rFont val="Tahoma"/>
            <family val="2"/>
          </rPr>
          <t xml:space="preserve">There is a significant difference between this cell and the following
</t>
        </r>
        <r>
          <rPr>
            <sz val="8"/>
            <rFont val="Tahoma"/>
            <family val="2"/>
          </rPr>
          <t>Less than $50,000 (R)
$100,000 to less than $150,000 (T)
$150,000 to less than $250,000 (U)
Dont know (Y)</t>
        </r>
      </text>
    </comment>
    <comment ref="AK119" authorId="0" shapeId="0" xr:uid="{00000000-0006-0000-0000-000038010000}">
      <text>
        <r>
          <rPr>
            <b/>
            <sz val="8"/>
            <rFont val="Tahoma"/>
            <family val="2"/>
          </rPr>
          <t xml:space="preserve">There is a significant difference between this cell and the following
</t>
        </r>
        <r>
          <rPr>
            <sz val="8"/>
            <rFont val="Tahoma"/>
            <family val="2"/>
          </rPr>
          <t>$350,000 - $500,000 (W)</t>
        </r>
      </text>
    </comment>
    <comment ref="C123" authorId="0" shapeId="0" xr:uid="{00000000-0006-0000-0000-000039010000}">
      <text>
        <r>
          <rPr>
            <b/>
            <sz val="8"/>
            <rFont val="Tahoma"/>
            <family val="2"/>
          </rPr>
          <t xml:space="preserve">There is a significant difference between this cell and the following
</t>
        </r>
        <r>
          <rPr>
            <sz val="8"/>
            <rFont val="Tahoma"/>
            <family val="2"/>
          </rPr>
          <t>Republican (B)
Ind/Other (C)</t>
        </r>
      </text>
    </comment>
    <comment ref="D123" authorId="0" shapeId="0" xr:uid="{00000000-0006-0000-0000-00003A010000}">
      <text>
        <r>
          <rPr>
            <b/>
            <sz val="8"/>
            <rFont val="Tahoma"/>
            <family val="2"/>
          </rPr>
          <t xml:space="preserve">There is a significant difference between this cell and the following
</t>
        </r>
        <r>
          <rPr>
            <sz val="8"/>
            <rFont val="Tahoma"/>
            <family val="2"/>
          </rPr>
          <t>Democrat (A)
Ind/Other (C)</t>
        </r>
      </text>
    </comment>
    <comment ref="E123" authorId="0" shapeId="0" xr:uid="{00000000-0006-0000-0000-00003B010000}">
      <text>
        <r>
          <rPr>
            <b/>
            <sz val="8"/>
            <rFont val="Tahoma"/>
            <family val="2"/>
          </rPr>
          <t xml:space="preserve">There is a significant difference between this cell and the following
</t>
        </r>
        <r>
          <rPr>
            <sz val="8"/>
            <rFont val="Tahoma"/>
            <family val="2"/>
          </rPr>
          <t>Democrat (A)
Republican (B)</t>
        </r>
      </text>
    </comment>
    <comment ref="H123" authorId="0" shapeId="0" xr:uid="{00000000-0006-0000-0000-00003C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123" authorId="0" shapeId="0" xr:uid="{00000000-0006-0000-0000-00003D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123" authorId="0" shapeId="0" xr:uid="{00000000-0006-0000-0000-00003E01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123" authorId="0" shapeId="0" xr:uid="{00000000-0006-0000-0000-00003F01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123" authorId="0" shapeId="0" xr:uid="{00000000-0006-0000-0000-00004001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123" authorId="0" shapeId="0" xr:uid="{00000000-0006-0000-0000-000041010000}">
      <text>
        <r>
          <rPr>
            <b/>
            <sz val="8"/>
            <rFont val="Tahoma"/>
            <family val="2"/>
          </rPr>
          <t xml:space="preserve">There is a significant difference between this cell and the following
</t>
        </r>
        <r>
          <rPr>
            <sz val="8"/>
            <rFont val="Tahoma"/>
            <family val="2"/>
          </rPr>
          <t>Rural/Small Town (M)</t>
        </r>
      </text>
    </comment>
    <comment ref="T123" authorId="0" shapeId="0" xr:uid="{00000000-0006-0000-0000-000042010000}">
      <text>
        <r>
          <rPr>
            <b/>
            <sz val="8"/>
            <rFont val="Tahoma"/>
            <family val="2"/>
          </rPr>
          <t xml:space="preserve">There is a significant difference between this cell and the following
</t>
        </r>
        <r>
          <rPr>
            <sz val="8"/>
            <rFont val="Tahoma"/>
            <family val="2"/>
          </rPr>
          <t>Rural/Small Town (M)</t>
        </r>
      </text>
    </comment>
    <comment ref="U123" authorId="0" shapeId="0" xr:uid="{00000000-0006-0000-0000-000043010000}">
      <text>
        <r>
          <rPr>
            <b/>
            <sz val="8"/>
            <rFont val="Tahoma"/>
            <family val="2"/>
          </rPr>
          <t xml:space="preserve">There is a significant difference between this cell and the following
</t>
        </r>
        <r>
          <rPr>
            <sz val="8"/>
            <rFont val="Tahoma"/>
            <family val="2"/>
          </rPr>
          <t>Urban (K)
Suburban (L)</t>
        </r>
      </text>
    </comment>
    <comment ref="X123" authorId="0" shapeId="0" xr:uid="{00000000-0006-0000-0000-00004401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23" authorId="0" shapeId="0" xr:uid="{00000000-0006-0000-0000-00004501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123" authorId="0" shapeId="0" xr:uid="{00000000-0006-0000-0000-000046010000}">
      <text>
        <r>
          <rPr>
            <b/>
            <sz val="8"/>
            <rFont val="Tahoma"/>
            <family val="2"/>
          </rPr>
          <t xml:space="preserve">There is a significant difference between this cell and the following
</t>
        </r>
        <r>
          <rPr>
            <sz val="8"/>
            <rFont val="Tahoma"/>
            <family val="2"/>
          </rPr>
          <t>Donald Trump (Republican) (N)
Kamala Harris (Democrat) (O)</t>
        </r>
      </text>
    </comment>
    <comment ref="AA123" authorId="0" shapeId="0" xr:uid="{00000000-0006-0000-0000-000047010000}">
      <text>
        <r>
          <rPr>
            <b/>
            <sz val="8"/>
            <rFont val="Tahoma"/>
            <family val="2"/>
          </rPr>
          <t xml:space="preserve">There is a significant difference between this cell and the following
</t>
        </r>
        <r>
          <rPr>
            <sz val="8"/>
            <rFont val="Tahoma"/>
            <family val="2"/>
          </rPr>
          <t>Donald Trump (Republican) (N)
Kamala Harris (Democrat) (O)</t>
        </r>
      </text>
    </comment>
    <comment ref="AE123" authorId="0" shapeId="0" xr:uid="{00000000-0006-0000-0000-000048010000}">
      <text>
        <r>
          <rPr>
            <b/>
            <sz val="8"/>
            <rFont val="Tahoma"/>
            <family val="2"/>
          </rPr>
          <t xml:space="preserve">There is a significant difference between this cell and the following
</t>
        </r>
        <r>
          <rPr>
            <sz val="8"/>
            <rFont val="Tahoma"/>
            <family val="2"/>
          </rPr>
          <t>$150,000 to less than $250,000 (U)</t>
        </r>
      </text>
    </comment>
    <comment ref="AG123" authorId="0" shapeId="0" xr:uid="{00000000-0006-0000-0000-000049010000}">
      <text>
        <r>
          <rPr>
            <b/>
            <sz val="8"/>
            <rFont val="Tahoma"/>
            <family val="2"/>
          </rPr>
          <t xml:space="preserve">There is a significant difference between this cell and the following
</t>
        </r>
        <r>
          <rPr>
            <sz val="8"/>
            <rFont val="Tahoma"/>
            <family val="2"/>
          </rPr>
          <t>$50,000 to less than $100,000 (S)</t>
        </r>
      </text>
    </comment>
    <comment ref="A131" authorId="0" shapeId="0" xr:uid="{00000000-0006-0000-0000-00004A010000}">
      <text>
        <r>
          <rPr>
            <b/>
            <sz val="8"/>
            <rFont val="Tahoma"/>
            <family val="2"/>
          </rPr>
          <t>Column %: There is a significant relationship between the Column Variable(s) and this Row Variable</t>
        </r>
      </text>
    </comment>
    <comment ref="G131" authorId="0" shapeId="0" xr:uid="{00000000-0006-0000-0000-00004B010000}">
      <text>
        <r>
          <rPr>
            <b/>
            <sz val="8"/>
            <rFont val="Tahoma"/>
            <family val="2"/>
          </rPr>
          <t>Column %: There is a significant relationship between the Column Variable(s) and this Row Variable</t>
        </r>
      </text>
    </comment>
    <comment ref="N131" authorId="0" shapeId="0" xr:uid="{00000000-0006-0000-0000-00004C010000}">
      <text>
        <r>
          <rPr>
            <b/>
            <sz val="8"/>
            <rFont val="Tahoma"/>
            <family val="2"/>
          </rPr>
          <t>Column %: There is a significant relationship between the Column Variable(s) and this Row Variable</t>
        </r>
      </text>
    </comment>
    <comment ref="R131" authorId="0" shapeId="0" xr:uid="{00000000-0006-0000-0000-00004D010000}">
      <text>
        <r>
          <rPr>
            <b/>
            <sz val="8"/>
            <rFont val="Tahoma"/>
            <family val="2"/>
          </rPr>
          <t>Column %: There is a significant relationship between the Column Variable(s) and this Row Variable</t>
        </r>
      </text>
    </comment>
    <comment ref="W131" authorId="0" shapeId="0" xr:uid="{00000000-0006-0000-0000-00004E010000}">
      <text>
        <r>
          <rPr>
            <b/>
            <sz val="8"/>
            <rFont val="Tahoma"/>
            <family val="2"/>
          </rPr>
          <t>Column %: There is a significant relationship between the Column Variable(s) and this Row Variable</t>
        </r>
      </text>
    </comment>
    <comment ref="AC131" authorId="0" shapeId="0" xr:uid="{00000000-0006-0000-0000-00004F010000}">
      <text>
        <r>
          <rPr>
            <b/>
            <sz val="8"/>
            <rFont val="Tahoma"/>
            <family val="2"/>
          </rPr>
          <t>Column %: There is no significant relationship between the Column Variable(s) and this Row Variable</t>
        </r>
      </text>
    </comment>
    <comment ref="C133" authorId="0" shapeId="0" xr:uid="{00000000-0006-0000-0000-000050010000}">
      <text>
        <r>
          <rPr>
            <b/>
            <sz val="8"/>
            <rFont val="Tahoma"/>
            <family val="2"/>
          </rPr>
          <t xml:space="preserve">There is a significant difference between this cell and the following
</t>
        </r>
        <r>
          <rPr>
            <sz val="8"/>
            <rFont val="Tahoma"/>
            <family val="2"/>
          </rPr>
          <t>Republican (B)
Ind/Other (C)</t>
        </r>
      </text>
    </comment>
    <comment ref="D133" authorId="0" shapeId="0" xr:uid="{00000000-0006-0000-0000-000051010000}">
      <text>
        <r>
          <rPr>
            <b/>
            <sz val="8"/>
            <rFont val="Tahoma"/>
            <family val="2"/>
          </rPr>
          <t xml:space="preserve">There is a significant difference between this cell and the following
</t>
        </r>
        <r>
          <rPr>
            <sz val="8"/>
            <rFont val="Tahoma"/>
            <family val="2"/>
          </rPr>
          <t>Democrat (A)
Ind/Other (C)</t>
        </r>
      </text>
    </comment>
    <comment ref="E133" authorId="0" shapeId="0" xr:uid="{00000000-0006-0000-0000-000052010000}">
      <text>
        <r>
          <rPr>
            <b/>
            <sz val="8"/>
            <rFont val="Tahoma"/>
            <family val="2"/>
          </rPr>
          <t xml:space="preserve">There is a significant difference between this cell and the following
</t>
        </r>
        <r>
          <rPr>
            <sz val="8"/>
            <rFont val="Tahoma"/>
            <family val="2"/>
          </rPr>
          <t>Democrat (A)
Republican (B)</t>
        </r>
      </text>
    </comment>
    <comment ref="H133" authorId="0" shapeId="0" xr:uid="{00000000-0006-0000-0000-000053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133" authorId="0" shapeId="0" xr:uid="{00000000-0006-0000-0000-000054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133" authorId="0" shapeId="0" xr:uid="{00000000-0006-0000-0000-00005501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133" authorId="0" shapeId="0" xr:uid="{00000000-0006-0000-0000-000056010000}">
      <text>
        <r>
          <rPr>
            <b/>
            <sz val="8"/>
            <rFont val="Tahoma"/>
            <family val="2"/>
          </rPr>
          <t xml:space="preserve">There is a significant difference between this cell and the following
</t>
        </r>
        <r>
          <rPr>
            <sz val="8"/>
            <rFont val="Tahoma"/>
            <family val="2"/>
          </rPr>
          <t>Very liberal (D)
Somewhat liberal (E)
Moderate (F)</t>
        </r>
      </text>
    </comment>
    <comment ref="L133" authorId="0" shapeId="0" xr:uid="{00000000-0006-0000-0000-000057010000}">
      <text>
        <r>
          <rPr>
            <b/>
            <sz val="8"/>
            <rFont val="Tahoma"/>
            <family val="2"/>
          </rPr>
          <t xml:space="preserve">There is a significant difference between this cell and the following
</t>
        </r>
        <r>
          <rPr>
            <sz val="8"/>
            <rFont val="Tahoma"/>
            <family val="2"/>
          </rPr>
          <t>Very liberal (D)
Somewhat liberal (E)
Moderate (F)</t>
        </r>
      </text>
    </comment>
    <comment ref="O133" authorId="0" shapeId="0" xr:uid="{00000000-0006-0000-0000-000058010000}">
      <text>
        <r>
          <rPr>
            <b/>
            <sz val="8"/>
            <rFont val="Tahoma"/>
            <family val="2"/>
          </rPr>
          <t xml:space="preserve">There is a significant difference between this cell and the following
</t>
        </r>
        <r>
          <rPr>
            <sz val="8"/>
            <rFont val="Tahoma"/>
            <family val="2"/>
          </rPr>
          <t>Woman (J)</t>
        </r>
      </text>
    </comment>
    <comment ref="P133" authorId="0" shapeId="0" xr:uid="{00000000-0006-0000-0000-000059010000}">
      <text>
        <r>
          <rPr>
            <b/>
            <sz val="8"/>
            <rFont val="Tahoma"/>
            <family val="2"/>
          </rPr>
          <t xml:space="preserve">There is a significant difference between this cell and the following
</t>
        </r>
        <r>
          <rPr>
            <sz val="8"/>
            <rFont val="Tahoma"/>
            <family val="2"/>
          </rPr>
          <t>Man (I)</t>
        </r>
      </text>
    </comment>
    <comment ref="S133" authorId="0" shapeId="0" xr:uid="{00000000-0006-0000-0000-00005A010000}">
      <text>
        <r>
          <rPr>
            <b/>
            <sz val="8"/>
            <rFont val="Tahoma"/>
            <family val="2"/>
          </rPr>
          <t xml:space="preserve">There is a significant difference between this cell and the following
</t>
        </r>
        <r>
          <rPr>
            <sz val="8"/>
            <rFont val="Tahoma"/>
            <family val="2"/>
          </rPr>
          <t>Rural/Small Town (M)</t>
        </r>
      </text>
    </comment>
    <comment ref="T133" authorId="0" shapeId="0" xr:uid="{00000000-0006-0000-0000-00005B010000}">
      <text>
        <r>
          <rPr>
            <b/>
            <sz val="8"/>
            <rFont val="Tahoma"/>
            <family val="2"/>
          </rPr>
          <t xml:space="preserve">There is a significant difference between this cell and the following
</t>
        </r>
        <r>
          <rPr>
            <sz val="8"/>
            <rFont val="Tahoma"/>
            <family val="2"/>
          </rPr>
          <t>Rural/Small Town (M)</t>
        </r>
      </text>
    </comment>
    <comment ref="U133" authorId="0" shapeId="0" xr:uid="{00000000-0006-0000-0000-00005C010000}">
      <text>
        <r>
          <rPr>
            <b/>
            <sz val="8"/>
            <rFont val="Tahoma"/>
            <family val="2"/>
          </rPr>
          <t xml:space="preserve">There is a significant difference between this cell and the following
</t>
        </r>
        <r>
          <rPr>
            <sz val="8"/>
            <rFont val="Tahoma"/>
            <family val="2"/>
          </rPr>
          <t>Urban (K)
Suburban (L)</t>
        </r>
      </text>
    </comment>
    <comment ref="X133" authorId="0" shapeId="0" xr:uid="{00000000-0006-0000-0000-00005D01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33" authorId="0" shapeId="0" xr:uid="{00000000-0006-0000-0000-00005E01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133" authorId="0" shapeId="0" xr:uid="{00000000-0006-0000-0000-00005F010000}">
      <text>
        <r>
          <rPr>
            <b/>
            <sz val="8"/>
            <rFont val="Tahoma"/>
            <family val="2"/>
          </rPr>
          <t xml:space="preserve">There is a significant difference between this cell and the following
</t>
        </r>
        <r>
          <rPr>
            <sz val="8"/>
            <rFont val="Tahoma"/>
            <family val="2"/>
          </rPr>
          <t>Donald Trump (Republican) (N)
Kamala Harris (Democrat) (O)</t>
        </r>
      </text>
    </comment>
    <comment ref="AA133" authorId="0" shapeId="0" xr:uid="{00000000-0006-0000-0000-000060010000}">
      <text>
        <r>
          <rPr>
            <b/>
            <sz val="8"/>
            <rFont val="Tahoma"/>
            <family val="2"/>
          </rPr>
          <t xml:space="preserve">There is a significant difference between this cell and the following
</t>
        </r>
        <r>
          <rPr>
            <sz val="8"/>
            <rFont val="Tahoma"/>
            <family val="2"/>
          </rPr>
          <t>Donald Trump (Republican) (N)
Kamala Harris (Democrat) (O)</t>
        </r>
      </text>
    </comment>
    <comment ref="C137" authorId="0" shapeId="0" xr:uid="{00000000-0006-0000-0000-000061010000}">
      <text>
        <r>
          <rPr>
            <b/>
            <sz val="8"/>
            <rFont val="Tahoma"/>
            <family val="2"/>
          </rPr>
          <t xml:space="preserve">There is a significant difference between this cell and the following
</t>
        </r>
        <r>
          <rPr>
            <sz val="8"/>
            <rFont val="Tahoma"/>
            <family val="2"/>
          </rPr>
          <t>Republican (B)
Ind/Other (C)</t>
        </r>
      </text>
    </comment>
    <comment ref="D137" authorId="0" shapeId="0" xr:uid="{00000000-0006-0000-0000-000062010000}">
      <text>
        <r>
          <rPr>
            <b/>
            <sz val="8"/>
            <rFont val="Tahoma"/>
            <family val="2"/>
          </rPr>
          <t xml:space="preserve">There is a significant difference between this cell and the following
</t>
        </r>
        <r>
          <rPr>
            <sz val="8"/>
            <rFont val="Tahoma"/>
            <family val="2"/>
          </rPr>
          <t>Democrat (A)
Ind/Other (C)</t>
        </r>
      </text>
    </comment>
    <comment ref="E137" authorId="0" shapeId="0" xr:uid="{00000000-0006-0000-0000-000063010000}">
      <text>
        <r>
          <rPr>
            <b/>
            <sz val="8"/>
            <rFont val="Tahoma"/>
            <family val="2"/>
          </rPr>
          <t xml:space="preserve">There is a significant difference between this cell and the following
</t>
        </r>
        <r>
          <rPr>
            <sz val="8"/>
            <rFont val="Tahoma"/>
            <family val="2"/>
          </rPr>
          <t>Democrat (A)
Republican (B)</t>
        </r>
      </text>
    </comment>
    <comment ref="H137" authorId="0" shapeId="0" xr:uid="{00000000-0006-0000-0000-00006401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137" authorId="0" shapeId="0" xr:uid="{00000000-0006-0000-0000-00006501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137" authorId="0" shapeId="0" xr:uid="{00000000-0006-0000-0000-00006601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137" authorId="0" shapeId="0" xr:uid="{00000000-0006-0000-0000-00006701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137" authorId="0" shapeId="0" xr:uid="{00000000-0006-0000-0000-00006801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137" authorId="0" shapeId="0" xr:uid="{00000000-0006-0000-0000-000069010000}">
      <text>
        <r>
          <rPr>
            <b/>
            <sz val="8"/>
            <rFont val="Tahoma"/>
            <family val="2"/>
          </rPr>
          <t xml:space="preserve">There is a significant difference between this cell and the following
</t>
        </r>
        <r>
          <rPr>
            <sz val="8"/>
            <rFont val="Tahoma"/>
            <family val="2"/>
          </rPr>
          <t>Rural/Small Town (M)</t>
        </r>
      </text>
    </comment>
    <comment ref="T137" authorId="0" shapeId="0" xr:uid="{00000000-0006-0000-0000-00006A010000}">
      <text>
        <r>
          <rPr>
            <b/>
            <sz val="8"/>
            <rFont val="Tahoma"/>
            <family val="2"/>
          </rPr>
          <t xml:space="preserve">There is a significant difference between this cell and the following
</t>
        </r>
        <r>
          <rPr>
            <sz val="8"/>
            <rFont val="Tahoma"/>
            <family val="2"/>
          </rPr>
          <t>Rural/Small Town (M)</t>
        </r>
      </text>
    </comment>
    <comment ref="U137" authorId="0" shapeId="0" xr:uid="{00000000-0006-0000-0000-00006B010000}">
      <text>
        <r>
          <rPr>
            <b/>
            <sz val="8"/>
            <rFont val="Tahoma"/>
            <family val="2"/>
          </rPr>
          <t xml:space="preserve">There is a significant difference between this cell and the following
</t>
        </r>
        <r>
          <rPr>
            <sz val="8"/>
            <rFont val="Tahoma"/>
            <family val="2"/>
          </rPr>
          <t>Urban (K)
Suburban (L)</t>
        </r>
      </text>
    </comment>
    <comment ref="X137" authorId="0" shapeId="0" xr:uid="{00000000-0006-0000-0000-00006C01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37" authorId="0" shapeId="0" xr:uid="{00000000-0006-0000-0000-00006D01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137" authorId="0" shapeId="0" xr:uid="{00000000-0006-0000-0000-00006E010000}">
      <text>
        <r>
          <rPr>
            <b/>
            <sz val="8"/>
            <rFont val="Tahoma"/>
            <family val="2"/>
          </rPr>
          <t xml:space="preserve">There is a significant difference between this cell and the following
</t>
        </r>
        <r>
          <rPr>
            <sz val="8"/>
            <rFont val="Tahoma"/>
            <family val="2"/>
          </rPr>
          <t>Donald Trump (Republican) (N)
Kamala Harris (Democrat) (O)</t>
        </r>
      </text>
    </comment>
    <comment ref="AA137" authorId="0" shapeId="0" xr:uid="{00000000-0006-0000-0000-00006F010000}">
      <text>
        <r>
          <rPr>
            <b/>
            <sz val="8"/>
            <rFont val="Tahoma"/>
            <family val="2"/>
          </rPr>
          <t xml:space="preserve">There is a significant difference between this cell and the following
</t>
        </r>
        <r>
          <rPr>
            <sz val="8"/>
            <rFont val="Tahoma"/>
            <family val="2"/>
          </rPr>
          <t>Donald Trump (Republican) (N)
Kamala Harris (Democrat) (O)</t>
        </r>
      </text>
    </comment>
    <comment ref="C141" authorId="0" shapeId="0" xr:uid="{00000000-0006-0000-0000-000070010000}">
      <text>
        <r>
          <rPr>
            <b/>
            <sz val="8"/>
            <rFont val="Tahoma"/>
            <family val="2"/>
          </rPr>
          <t xml:space="preserve">There is a significant difference between this cell and the following
</t>
        </r>
        <r>
          <rPr>
            <sz val="8"/>
            <rFont val="Tahoma"/>
            <family val="2"/>
          </rPr>
          <t>Ind/Other (C)</t>
        </r>
      </text>
    </comment>
    <comment ref="D141" authorId="0" shapeId="0" xr:uid="{00000000-0006-0000-0000-000071010000}">
      <text>
        <r>
          <rPr>
            <b/>
            <sz val="8"/>
            <rFont val="Tahoma"/>
            <family val="2"/>
          </rPr>
          <t xml:space="preserve">There is a significant difference between this cell and the following
</t>
        </r>
        <r>
          <rPr>
            <sz val="8"/>
            <rFont val="Tahoma"/>
            <family val="2"/>
          </rPr>
          <t>Ind/Other (C)</t>
        </r>
      </text>
    </comment>
    <comment ref="E141" authorId="0" shapeId="0" xr:uid="{00000000-0006-0000-0000-000072010000}">
      <text>
        <r>
          <rPr>
            <b/>
            <sz val="8"/>
            <rFont val="Tahoma"/>
            <family val="2"/>
          </rPr>
          <t xml:space="preserve">There is a significant difference between this cell and the following
</t>
        </r>
        <r>
          <rPr>
            <sz val="8"/>
            <rFont val="Tahoma"/>
            <family val="2"/>
          </rPr>
          <t>Democrat (A)
Republican (B)</t>
        </r>
      </text>
    </comment>
    <comment ref="H141" authorId="0" shapeId="0" xr:uid="{00000000-0006-0000-0000-000073010000}">
      <text>
        <r>
          <rPr>
            <b/>
            <sz val="8"/>
            <rFont val="Tahoma"/>
            <family val="2"/>
          </rPr>
          <t xml:space="preserve">There is a significant difference between this cell and the following
</t>
        </r>
        <r>
          <rPr>
            <sz val="8"/>
            <rFont val="Tahoma"/>
            <family val="2"/>
          </rPr>
          <t>Somewhat liberal (E)
Moderate (F)</t>
        </r>
      </text>
    </comment>
    <comment ref="I141" authorId="0" shapeId="0" xr:uid="{00000000-0006-0000-0000-00007401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J141" authorId="0" shapeId="0" xr:uid="{00000000-0006-0000-0000-00007501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141" authorId="0" shapeId="0" xr:uid="{00000000-0006-0000-0000-000076010000}">
      <text>
        <r>
          <rPr>
            <b/>
            <sz val="8"/>
            <rFont val="Tahoma"/>
            <family val="2"/>
          </rPr>
          <t xml:space="preserve">There is a significant difference between this cell and the following
</t>
        </r>
        <r>
          <rPr>
            <sz val="8"/>
            <rFont val="Tahoma"/>
            <family val="2"/>
          </rPr>
          <t>Somewhat liberal (E)
Moderate (F)</t>
        </r>
      </text>
    </comment>
    <comment ref="L141" authorId="0" shapeId="0" xr:uid="{00000000-0006-0000-0000-000077010000}">
      <text>
        <r>
          <rPr>
            <b/>
            <sz val="8"/>
            <rFont val="Tahoma"/>
            <family val="2"/>
          </rPr>
          <t xml:space="preserve">There is a significant difference between this cell and the following
</t>
        </r>
        <r>
          <rPr>
            <sz val="8"/>
            <rFont val="Tahoma"/>
            <family val="2"/>
          </rPr>
          <t>Somewhat liberal (E)
Moderate (F)</t>
        </r>
      </text>
    </comment>
    <comment ref="T141" authorId="0" shapeId="0" xr:uid="{00000000-0006-0000-0000-000078010000}">
      <text>
        <r>
          <rPr>
            <b/>
            <sz val="8"/>
            <rFont val="Tahoma"/>
            <family val="2"/>
          </rPr>
          <t xml:space="preserve">There is a significant difference between this cell and the following
</t>
        </r>
        <r>
          <rPr>
            <sz val="8"/>
            <rFont val="Tahoma"/>
            <family val="2"/>
          </rPr>
          <t>Rural/Small Town (M)</t>
        </r>
      </text>
    </comment>
    <comment ref="U141" authorId="0" shapeId="0" xr:uid="{00000000-0006-0000-0000-000079010000}">
      <text>
        <r>
          <rPr>
            <b/>
            <sz val="8"/>
            <rFont val="Tahoma"/>
            <family val="2"/>
          </rPr>
          <t xml:space="preserve">There is a significant difference between this cell and the following
</t>
        </r>
        <r>
          <rPr>
            <sz val="8"/>
            <rFont val="Tahoma"/>
            <family val="2"/>
          </rPr>
          <t>Suburban (L)</t>
        </r>
      </text>
    </comment>
    <comment ref="X141" authorId="0" shapeId="0" xr:uid="{00000000-0006-0000-0000-00007A010000}">
      <text>
        <r>
          <rPr>
            <b/>
            <sz val="8"/>
            <rFont val="Tahoma"/>
            <family val="2"/>
          </rPr>
          <t xml:space="preserve">There is a significant difference between this cell and the following
</t>
        </r>
        <r>
          <rPr>
            <sz val="8"/>
            <rFont val="Tahoma"/>
            <family val="2"/>
          </rPr>
          <t>Kamala Harris (Democrat) (O)
Another candidate (P)</t>
        </r>
      </text>
    </comment>
    <comment ref="Y141" authorId="0" shapeId="0" xr:uid="{00000000-0006-0000-0000-00007B010000}">
      <text>
        <r>
          <rPr>
            <b/>
            <sz val="8"/>
            <rFont val="Tahoma"/>
            <family val="2"/>
          </rPr>
          <t xml:space="preserve">There is a significant difference between this cell and the following
</t>
        </r>
        <r>
          <rPr>
            <sz val="8"/>
            <rFont val="Tahoma"/>
            <family val="2"/>
          </rPr>
          <t>Donald Trump (Republican) (N)
Another candidate (P)</t>
        </r>
      </text>
    </comment>
    <comment ref="Z141" authorId="0" shapeId="0" xr:uid="{00000000-0006-0000-0000-00007C010000}">
      <text>
        <r>
          <rPr>
            <b/>
            <sz val="8"/>
            <rFont val="Tahoma"/>
            <family val="2"/>
          </rPr>
          <t xml:space="preserve">There is a significant difference between this cell and the following
</t>
        </r>
        <r>
          <rPr>
            <sz val="8"/>
            <rFont val="Tahoma"/>
            <family val="2"/>
          </rPr>
          <t>Donald Trump (Republican) (N)
Kamala Harris (Democrat) (O)</t>
        </r>
      </text>
    </comment>
    <comment ref="AD141" authorId="0" shapeId="0" xr:uid="{00000000-0006-0000-0000-00007D010000}">
      <text>
        <r>
          <rPr>
            <b/>
            <sz val="8"/>
            <rFont val="Tahoma"/>
            <family val="2"/>
          </rPr>
          <t xml:space="preserve">There is a significant difference between this cell and the following
</t>
        </r>
        <r>
          <rPr>
            <sz val="8"/>
            <rFont val="Tahoma"/>
            <family val="2"/>
          </rPr>
          <t>$50,000 to less than $100,000 (S)
$150,000 to less than $250,000 (U)
$250,000 - $350,000 (V)</t>
        </r>
      </text>
    </comment>
    <comment ref="AE141" authorId="0" shapeId="0" xr:uid="{00000000-0006-0000-0000-00007E010000}">
      <text>
        <r>
          <rPr>
            <b/>
            <sz val="8"/>
            <rFont val="Tahoma"/>
            <family val="2"/>
          </rPr>
          <t xml:space="preserve">There is a significant difference between this cell and the following
</t>
        </r>
        <r>
          <rPr>
            <sz val="8"/>
            <rFont val="Tahoma"/>
            <family val="2"/>
          </rPr>
          <t>Less than $50,000 (R)</t>
        </r>
      </text>
    </comment>
    <comment ref="AG141" authorId="0" shapeId="0" xr:uid="{00000000-0006-0000-0000-00007F010000}">
      <text>
        <r>
          <rPr>
            <b/>
            <sz val="8"/>
            <rFont val="Tahoma"/>
            <family val="2"/>
          </rPr>
          <t xml:space="preserve">There is a significant difference between this cell and the following
</t>
        </r>
        <r>
          <rPr>
            <sz val="8"/>
            <rFont val="Tahoma"/>
            <family val="2"/>
          </rPr>
          <t>Less than $50,000 (R)</t>
        </r>
      </text>
    </comment>
    <comment ref="AH141" authorId="0" shapeId="0" xr:uid="{00000000-0006-0000-0000-000080010000}">
      <text>
        <r>
          <rPr>
            <b/>
            <sz val="8"/>
            <rFont val="Tahoma"/>
            <family val="2"/>
          </rPr>
          <t xml:space="preserve">There is a significant difference between this cell and the following
</t>
        </r>
        <r>
          <rPr>
            <sz val="8"/>
            <rFont val="Tahoma"/>
            <family val="2"/>
          </rPr>
          <t>Less than $50,000 (R)</t>
        </r>
      </text>
    </comment>
    <comment ref="A146" authorId="0" shapeId="0" xr:uid="{00000000-0006-0000-0000-00009A010000}">
      <text>
        <r>
          <rPr>
            <b/>
            <sz val="8"/>
            <rFont val="Tahoma"/>
            <family val="2"/>
          </rPr>
          <t>Column %: There is a significant relationship between the Column Variable(s) and this Row Variable</t>
        </r>
      </text>
    </comment>
    <comment ref="G146" authorId="0" shapeId="0" xr:uid="{00000000-0006-0000-0000-00009B010000}">
      <text>
        <r>
          <rPr>
            <b/>
            <sz val="8"/>
            <rFont val="Tahoma"/>
            <family val="2"/>
          </rPr>
          <t>Column %: There is a significant relationship between the Column Variable(s) and this Row Variable</t>
        </r>
      </text>
    </comment>
    <comment ref="N146" authorId="0" shapeId="0" xr:uid="{00000000-0006-0000-0000-00009C010000}">
      <text>
        <r>
          <rPr>
            <b/>
            <sz val="8"/>
            <rFont val="Tahoma"/>
            <family val="2"/>
          </rPr>
          <t>Column %: There is no significant relationship between the Column Variable(s) and this Row Variable</t>
        </r>
      </text>
    </comment>
    <comment ref="R146" authorId="0" shapeId="0" xr:uid="{00000000-0006-0000-0000-00009D010000}">
      <text>
        <r>
          <rPr>
            <b/>
            <sz val="8"/>
            <rFont val="Tahoma"/>
            <family val="2"/>
          </rPr>
          <t>Column %: There is a significant relationship between the Column Variable(s) and this Row Variable</t>
        </r>
      </text>
    </comment>
    <comment ref="W146" authorId="0" shapeId="0" xr:uid="{00000000-0006-0000-0000-00009E010000}">
      <text>
        <r>
          <rPr>
            <b/>
            <sz val="8"/>
            <rFont val="Tahoma"/>
            <family val="2"/>
          </rPr>
          <t>Column %: There is a significant relationship between the Column Variable(s) and this Row Variable</t>
        </r>
      </text>
    </comment>
    <comment ref="AC146" authorId="0" shapeId="0" xr:uid="{00000000-0006-0000-0000-00009F010000}">
      <text>
        <r>
          <rPr>
            <b/>
            <sz val="8"/>
            <rFont val="Tahoma"/>
            <family val="2"/>
          </rPr>
          <t>Column %: There is a significant relationship between the Column Variable(s) and this Row Variable</t>
        </r>
      </text>
    </comment>
    <comment ref="C148" authorId="0" shapeId="0" xr:uid="{00000000-0006-0000-0000-0000A0010000}">
      <text>
        <r>
          <rPr>
            <b/>
            <sz val="8"/>
            <rFont val="Tahoma"/>
            <family val="2"/>
          </rPr>
          <t xml:space="preserve">There is a significant difference between this cell and the following
</t>
        </r>
        <r>
          <rPr>
            <sz val="8"/>
            <rFont val="Tahoma"/>
            <family val="2"/>
          </rPr>
          <t>Republican (B)
Ind/Other (C)</t>
        </r>
      </text>
    </comment>
    <comment ref="D148" authorId="0" shapeId="0" xr:uid="{00000000-0006-0000-0000-0000A1010000}">
      <text>
        <r>
          <rPr>
            <b/>
            <sz val="8"/>
            <rFont val="Tahoma"/>
            <family val="2"/>
          </rPr>
          <t xml:space="preserve">There is a significant difference between this cell and the following
</t>
        </r>
        <r>
          <rPr>
            <sz val="8"/>
            <rFont val="Tahoma"/>
            <family val="2"/>
          </rPr>
          <t>Democrat (A)
Ind/Other (C)</t>
        </r>
      </text>
    </comment>
    <comment ref="E148" authorId="0" shapeId="0" xr:uid="{00000000-0006-0000-0000-0000A2010000}">
      <text>
        <r>
          <rPr>
            <b/>
            <sz val="8"/>
            <rFont val="Tahoma"/>
            <family val="2"/>
          </rPr>
          <t xml:space="preserve">There is a significant difference between this cell and the following
</t>
        </r>
        <r>
          <rPr>
            <sz val="8"/>
            <rFont val="Tahoma"/>
            <family val="2"/>
          </rPr>
          <t>Democrat (A)
Republican (B)</t>
        </r>
      </text>
    </comment>
    <comment ref="H148" authorId="0" shapeId="0" xr:uid="{00000000-0006-0000-0000-0000A3010000}">
      <text>
        <r>
          <rPr>
            <b/>
            <sz val="8"/>
            <rFont val="Tahoma"/>
            <family val="2"/>
          </rPr>
          <t xml:space="preserve">There is a significant difference between this cell and the following
</t>
        </r>
        <r>
          <rPr>
            <sz val="8"/>
            <rFont val="Tahoma"/>
            <family val="2"/>
          </rPr>
          <t>Somewhat liberal (E)
Moderate (F)</t>
        </r>
      </text>
    </comment>
    <comment ref="I148" authorId="0" shapeId="0" xr:uid="{00000000-0006-0000-0000-0000A401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J148" authorId="0" shapeId="0" xr:uid="{00000000-0006-0000-0000-0000A501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148" authorId="0" shapeId="0" xr:uid="{00000000-0006-0000-0000-0000A6010000}">
      <text>
        <r>
          <rPr>
            <b/>
            <sz val="8"/>
            <rFont val="Tahoma"/>
            <family val="2"/>
          </rPr>
          <t xml:space="preserve">There is a significant difference between this cell and the following
</t>
        </r>
        <r>
          <rPr>
            <sz val="8"/>
            <rFont val="Tahoma"/>
            <family val="2"/>
          </rPr>
          <t>Somewhat liberal (E)
Moderate (F)</t>
        </r>
      </text>
    </comment>
    <comment ref="L148" authorId="0" shapeId="0" xr:uid="{00000000-0006-0000-0000-0000A7010000}">
      <text>
        <r>
          <rPr>
            <b/>
            <sz val="8"/>
            <rFont val="Tahoma"/>
            <family val="2"/>
          </rPr>
          <t xml:space="preserve">There is a significant difference between this cell and the following
</t>
        </r>
        <r>
          <rPr>
            <sz val="8"/>
            <rFont val="Tahoma"/>
            <family val="2"/>
          </rPr>
          <t>Somewhat liberal (E)
Moderate (F)</t>
        </r>
      </text>
    </comment>
    <comment ref="S148" authorId="0" shapeId="0" xr:uid="{00000000-0006-0000-0000-0000A8010000}">
      <text>
        <r>
          <rPr>
            <b/>
            <sz val="8"/>
            <rFont val="Tahoma"/>
            <family val="2"/>
          </rPr>
          <t xml:space="preserve">There is a significant difference between this cell and the following
</t>
        </r>
        <r>
          <rPr>
            <sz val="8"/>
            <rFont val="Tahoma"/>
            <family val="2"/>
          </rPr>
          <t>Rural/Small Town (M)</t>
        </r>
      </text>
    </comment>
    <comment ref="T148" authorId="0" shapeId="0" xr:uid="{00000000-0006-0000-0000-0000A9010000}">
      <text>
        <r>
          <rPr>
            <b/>
            <sz val="8"/>
            <rFont val="Tahoma"/>
            <family val="2"/>
          </rPr>
          <t xml:space="preserve">There is a significant difference between this cell and the following
</t>
        </r>
        <r>
          <rPr>
            <sz val="8"/>
            <rFont val="Tahoma"/>
            <family val="2"/>
          </rPr>
          <t>Rural/Small Town (M)</t>
        </r>
      </text>
    </comment>
    <comment ref="U148" authorId="0" shapeId="0" xr:uid="{00000000-0006-0000-0000-0000AA010000}">
      <text>
        <r>
          <rPr>
            <b/>
            <sz val="8"/>
            <rFont val="Tahoma"/>
            <family val="2"/>
          </rPr>
          <t xml:space="preserve">There is a significant difference between this cell and the following
</t>
        </r>
        <r>
          <rPr>
            <sz val="8"/>
            <rFont val="Tahoma"/>
            <family val="2"/>
          </rPr>
          <t>Urban (K)
Suburban (L)</t>
        </r>
      </text>
    </comment>
    <comment ref="X148" authorId="0" shapeId="0" xr:uid="{00000000-0006-0000-0000-0000AB01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48" authorId="0" shapeId="0" xr:uid="{00000000-0006-0000-0000-0000AC010000}">
      <text>
        <r>
          <rPr>
            <b/>
            <sz val="8"/>
            <rFont val="Tahoma"/>
            <family val="2"/>
          </rPr>
          <t xml:space="preserve">There is a significant difference between this cell and the following
</t>
        </r>
        <r>
          <rPr>
            <sz val="8"/>
            <rFont val="Tahoma"/>
            <family val="2"/>
          </rPr>
          <t>Donald Trump (Republican) (N)
Did not vote in 2024 (Q)</t>
        </r>
      </text>
    </comment>
    <comment ref="Z148" authorId="0" shapeId="0" xr:uid="{00000000-0006-0000-0000-0000AD010000}">
      <text>
        <r>
          <rPr>
            <b/>
            <sz val="8"/>
            <rFont val="Tahoma"/>
            <family val="2"/>
          </rPr>
          <t xml:space="preserve">There is a significant difference between this cell and the following
</t>
        </r>
        <r>
          <rPr>
            <sz val="8"/>
            <rFont val="Tahoma"/>
            <family val="2"/>
          </rPr>
          <t>Donald Trump (Republican) (N)</t>
        </r>
      </text>
    </comment>
    <comment ref="AA148" authorId="0" shapeId="0" xr:uid="{00000000-0006-0000-0000-0000AE010000}">
      <text>
        <r>
          <rPr>
            <b/>
            <sz val="8"/>
            <rFont val="Tahoma"/>
            <family val="2"/>
          </rPr>
          <t xml:space="preserve">There is a significant difference between this cell and the following
</t>
        </r>
        <r>
          <rPr>
            <sz val="8"/>
            <rFont val="Tahoma"/>
            <family val="2"/>
          </rPr>
          <t>Donald Trump (Republican) (N)
Kamala Harris (Democrat) (O)</t>
        </r>
      </text>
    </comment>
    <comment ref="AE148" authorId="0" shapeId="0" xr:uid="{00000000-0006-0000-0000-0000AF010000}">
      <text>
        <r>
          <rPr>
            <b/>
            <sz val="8"/>
            <rFont val="Tahoma"/>
            <family val="2"/>
          </rPr>
          <t xml:space="preserve">There is a significant difference between this cell and the following
</t>
        </r>
        <r>
          <rPr>
            <sz val="8"/>
            <rFont val="Tahoma"/>
            <family val="2"/>
          </rPr>
          <t>Dont know (Y)</t>
        </r>
      </text>
    </comment>
    <comment ref="AF148" authorId="0" shapeId="0" xr:uid="{00000000-0006-0000-0000-0000B0010000}">
      <text>
        <r>
          <rPr>
            <b/>
            <sz val="8"/>
            <rFont val="Tahoma"/>
            <family val="2"/>
          </rPr>
          <t xml:space="preserve">There is a significant difference between this cell and the following
</t>
        </r>
        <r>
          <rPr>
            <sz val="8"/>
            <rFont val="Tahoma"/>
            <family val="2"/>
          </rPr>
          <t>Dont know (Y)</t>
        </r>
      </text>
    </comment>
    <comment ref="AG148" authorId="0" shapeId="0" xr:uid="{00000000-0006-0000-0000-0000B1010000}">
      <text>
        <r>
          <rPr>
            <b/>
            <sz val="8"/>
            <rFont val="Tahoma"/>
            <family val="2"/>
          </rPr>
          <t xml:space="preserve">There is a significant difference between this cell and the following
</t>
        </r>
        <r>
          <rPr>
            <sz val="8"/>
            <rFont val="Tahoma"/>
            <family val="2"/>
          </rPr>
          <t>Dont know (Y)</t>
        </r>
      </text>
    </comment>
    <comment ref="AK148" authorId="0" shapeId="0" xr:uid="{00000000-0006-0000-0000-0000B201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C152" authorId="0" shapeId="0" xr:uid="{00000000-0006-0000-0000-0000B3010000}">
      <text>
        <r>
          <rPr>
            <b/>
            <sz val="8"/>
            <rFont val="Tahoma"/>
            <family val="2"/>
          </rPr>
          <t xml:space="preserve">There is a significant difference between this cell and the following
</t>
        </r>
        <r>
          <rPr>
            <sz val="8"/>
            <rFont val="Tahoma"/>
            <family val="2"/>
          </rPr>
          <t>Republican (B)
Ind/Other (C)</t>
        </r>
      </text>
    </comment>
    <comment ref="D152" authorId="0" shapeId="0" xr:uid="{00000000-0006-0000-0000-0000B4010000}">
      <text>
        <r>
          <rPr>
            <b/>
            <sz val="8"/>
            <rFont val="Tahoma"/>
            <family val="2"/>
          </rPr>
          <t xml:space="preserve">There is a significant difference between this cell and the following
</t>
        </r>
        <r>
          <rPr>
            <sz val="8"/>
            <rFont val="Tahoma"/>
            <family val="2"/>
          </rPr>
          <t>Democrat (A)
Ind/Other (C)</t>
        </r>
      </text>
    </comment>
    <comment ref="E152" authorId="0" shapeId="0" xr:uid="{00000000-0006-0000-0000-0000B5010000}">
      <text>
        <r>
          <rPr>
            <b/>
            <sz val="8"/>
            <rFont val="Tahoma"/>
            <family val="2"/>
          </rPr>
          <t xml:space="preserve">There is a significant difference between this cell and the following
</t>
        </r>
        <r>
          <rPr>
            <sz val="8"/>
            <rFont val="Tahoma"/>
            <family val="2"/>
          </rPr>
          <t>Democrat (A)
Republican (B)</t>
        </r>
      </text>
    </comment>
    <comment ref="H152" authorId="0" shapeId="0" xr:uid="{00000000-0006-0000-0000-0000B6010000}">
      <text>
        <r>
          <rPr>
            <b/>
            <sz val="8"/>
            <rFont val="Tahoma"/>
            <family val="2"/>
          </rPr>
          <t xml:space="preserve">There is a significant difference between this cell and the following
</t>
        </r>
        <r>
          <rPr>
            <sz val="8"/>
            <rFont val="Tahoma"/>
            <family val="2"/>
          </rPr>
          <t>Somewhat liberal (E)
Moderate (F)</t>
        </r>
      </text>
    </comment>
    <comment ref="I152" authorId="0" shapeId="0" xr:uid="{00000000-0006-0000-0000-0000B701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J152" authorId="0" shapeId="0" xr:uid="{00000000-0006-0000-0000-0000B801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152" authorId="0" shapeId="0" xr:uid="{00000000-0006-0000-0000-0000B9010000}">
      <text>
        <r>
          <rPr>
            <b/>
            <sz val="8"/>
            <rFont val="Tahoma"/>
            <family val="2"/>
          </rPr>
          <t xml:space="preserve">There is a significant difference between this cell and the following
</t>
        </r>
        <r>
          <rPr>
            <sz val="8"/>
            <rFont val="Tahoma"/>
            <family val="2"/>
          </rPr>
          <t>Somewhat liberal (E)
Moderate (F)</t>
        </r>
      </text>
    </comment>
    <comment ref="L152" authorId="0" shapeId="0" xr:uid="{00000000-0006-0000-0000-0000BA010000}">
      <text>
        <r>
          <rPr>
            <b/>
            <sz val="8"/>
            <rFont val="Tahoma"/>
            <family val="2"/>
          </rPr>
          <t xml:space="preserve">There is a significant difference between this cell and the following
</t>
        </r>
        <r>
          <rPr>
            <sz val="8"/>
            <rFont val="Tahoma"/>
            <family val="2"/>
          </rPr>
          <t>Somewhat liberal (E)
Moderate (F)</t>
        </r>
      </text>
    </comment>
    <comment ref="X152" authorId="0" shapeId="0" xr:uid="{00000000-0006-0000-0000-0000BB010000}">
      <text>
        <r>
          <rPr>
            <b/>
            <sz val="8"/>
            <rFont val="Tahoma"/>
            <family val="2"/>
          </rPr>
          <t xml:space="preserve">There is a significant difference between this cell and the following
</t>
        </r>
        <r>
          <rPr>
            <sz val="8"/>
            <rFont val="Tahoma"/>
            <family val="2"/>
          </rPr>
          <t>Kamala Harris (Democrat) (O)
Did not vote in 2024 (Q)</t>
        </r>
      </text>
    </comment>
    <comment ref="Y152" authorId="0" shapeId="0" xr:uid="{00000000-0006-0000-0000-0000BC010000}">
      <text>
        <r>
          <rPr>
            <b/>
            <sz val="8"/>
            <rFont val="Tahoma"/>
            <family val="2"/>
          </rPr>
          <t xml:space="preserve">There is a significant difference between this cell and the following
</t>
        </r>
        <r>
          <rPr>
            <sz val="8"/>
            <rFont val="Tahoma"/>
            <family val="2"/>
          </rPr>
          <t>Donald Trump (Republican) (N)
Did not vote in 2024 (Q)</t>
        </r>
      </text>
    </comment>
    <comment ref="AA152" authorId="0" shapeId="0" xr:uid="{00000000-0006-0000-0000-0000BD010000}">
      <text>
        <r>
          <rPr>
            <b/>
            <sz val="8"/>
            <rFont val="Tahoma"/>
            <family val="2"/>
          </rPr>
          <t xml:space="preserve">There is a significant difference between this cell and the following
</t>
        </r>
        <r>
          <rPr>
            <sz val="8"/>
            <rFont val="Tahoma"/>
            <family val="2"/>
          </rPr>
          <t>Donald Trump (Republican) (N)
Kamala Harris (Democrat) (O)</t>
        </r>
      </text>
    </comment>
    <comment ref="AD152" authorId="0" shapeId="0" xr:uid="{00000000-0006-0000-0000-0000BE01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AE152" authorId="0" shapeId="0" xr:uid="{00000000-0006-0000-0000-0000BF010000}">
      <text>
        <r>
          <rPr>
            <b/>
            <sz val="8"/>
            <rFont val="Tahoma"/>
            <family val="2"/>
          </rPr>
          <t xml:space="preserve">There is a significant difference between this cell and the following
</t>
        </r>
        <r>
          <rPr>
            <sz val="8"/>
            <rFont val="Tahoma"/>
            <family val="2"/>
          </rPr>
          <t>Less than $50,000 (R)
Dont know (Y)</t>
        </r>
      </text>
    </comment>
    <comment ref="AF152" authorId="0" shapeId="0" xr:uid="{00000000-0006-0000-0000-0000C0010000}">
      <text>
        <r>
          <rPr>
            <b/>
            <sz val="8"/>
            <rFont val="Tahoma"/>
            <family val="2"/>
          </rPr>
          <t xml:space="preserve">There is a significant difference between this cell and the following
</t>
        </r>
        <r>
          <rPr>
            <sz val="8"/>
            <rFont val="Tahoma"/>
            <family val="2"/>
          </rPr>
          <t>Less than $50,000 (R)
Dont know (Y)</t>
        </r>
      </text>
    </comment>
    <comment ref="AG152" authorId="0" shapeId="0" xr:uid="{00000000-0006-0000-0000-0000C1010000}">
      <text>
        <r>
          <rPr>
            <b/>
            <sz val="8"/>
            <rFont val="Tahoma"/>
            <family val="2"/>
          </rPr>
          <t xml:space="preserve">There is a significant difference between this cell and the following
</t>
        </r>
        <r>
          <rPr>
            <sz val="8"/>
            <rFont val="Tahoma"/>
            <family val="2"/>
          </rPr>
          <t>Less than $50,000 (R)
Dont know (Y)</t>
        </r>
      </text>
    </comment>
    <comment ref="AK152" authorId="0" shapeId="0" xr:uid="{00000000-0006-0000-0000-0000C201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C156" authorId="0" shapeId="0" xr:uid="{00000000-0006-0000-0000-0000C3010000}">
      <text>
        <r>
          <rPr>
            <b/>
            <sz val="8"/>
            <rFont val="Tahoma"/>
            <family val="2"/>
          </rPr>
          <t xml:space="preserve">There is a significant difference between this cell and the following
</t>
        </r>
        <r>
          <rPr>
            <sz val="8"/>
            <rFont val="Tahoma"/>
            <family val="2"/>
          </rPr>
          <t>Republican (B)</t>
        </r>
      </text>
    </comment>
    <comment ref="D156" authorId="0" shapeId="0" xr:uid="{00000000-0006-0000-0000-0000C4010000}">
      <text>
        <r>
          <rPr>
            <b/>
            <sz val="8"/>
            <rFont val="Tahoma"/>
            <family val="2"/>
          </rPr>
          <t xml:space="preserve">There is a significant difference between this cell and the following
</t>
        </r>
        <r>
          <rPr>
            <sz val="8"/>
            <rFont val="Tahoma"/>
            <family val="2"/>
          </rPr>
          <t>Democrat (A)
Ind/Other (C)</t>
        </r>
      </text>
    </comment>
    <comment ref="E156" authorId="0" shapeId="0" xr:uid="{00000000-0006-0000-0000-0000C5010000}">
      <text>
        <r>
          <rPr>
            <b/>
            <sz val="8"/>
            <rFont val="Tahoma"/>
            <family val="2"/>
          </rPr>
          <t xml:space="preserve">There is a significant difference between this cell and the following
</t>
        </r>
        <r>
          <rPr>
            <sz val="8"/>
            <rFont val="Tahoma"/>
            <family val="2"/>
          </rPr>
          <t>Republican (B)</t>
        </r>
      </text>
    </comment>
    <comment ref="H156" authorId="0" shapeId="0" xr:uid="{00000000-0006-0000-0000-0000C6010000}">
      <text>
        <r>
          <rPr>
            <b/>
            <sz val="8"/>
            <rFont val="Tahoma"/>
            <family val="2"/>
          </rPr>
          <t xml:space="preserve">There is a significant difference between this cell and the following
</t>
        </r>
        <r>
          <rPr>
            <sz val="8"/>
            <rFont val="Tahoma"/>
            <family val="2"/>
          </rPr>
          <t>Somewhat liberal (E)
Moderate (F)</t>
        </r>
      </text>
    </comment>
    <comment ref="I156" authorId="0" shapeId="0" xr:uid="{00000000-0006-0000-0000-0000C701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J156" authorId="0" shapeId="0" xr:uid="{00000000-0006-0000-0000-0000C801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156" authorId="0" shapeId="0" xr:uid="{00000000-0006-0000-0000-0000C9010000}">
      <text>
        <r>
          <rPr>
            <b/>
            <sz val="8"/>
            <rFont val="Tahoma"/>
            <family val="2"/>
          </rPr>
          <t xml:space="preserve">There is a significant difference between this cell and the following
</t>
        </r>
        <r>
          <rPr>
            <sz val="8"/>
            <rFont val="Tahoma"/>
            <family val="2"/>
          </rPr>
          <t>Somewhat liberal (E)
Moderate (F)</t>
        </r>
      </text>
    </comment>
    <comment ref="L156" authorId="0" shapeId="0" xr:uid="{00000000-0006-0000-0000-0000CA010000}">
      <text>
        <r>
          <rPr>
            <b/>
            <sz val="8"/>
            <rFont val="Tahoma"/>
            <family val="2"/>
          </rPr>
          <t xml:space="preserve">There is a significant difference between this cell and the following
</t>
        </r>
        <r>
          <rPr>
            <sz val="8"/>
            <rFont val="Tahoma"/>
            <family val="2"/>
          </rPr>
          <t>Somewhat liberal (E)
Moderate (F)</t>
        </r>
      </text>
    </comment>
    <comment ref="T156" authorId="0" shapeId="0" xr:uid="{00000000-0006-0000-0000-0000CB010000}">
      <text>
        <r>
          <rPr>
            <b/>
            <sz val="8"/>
            <rFont val="Tahoma"/>
            <family val="2"/>
          </rPr>
          <t xml:space="preserve">There is a significant difference between this cell and the following
</t>
        </r>
        <r>
          <rPr>
            <sz val="8"/>
            <rFont val="Tahoma"/>
            <family val="2"/>
          </rPr>
          <t>Rural/Small Town (M)</t>
        </r>
      </text>
    </comment>
    <comment ref="U156" authorId="0" shapeId="0" xr:uid="{00000000-0006-0000-0000-0000CC010000}">
      <text>
        <r>
          <rPr>
            <b/>
            <sz val="8"/>
            <rFont val="Tahoma"/>
            <family val="2"/>
          </rPr>
          <t xml:space="preserve">There is a significant difference between this cell and the following
</t>
        </r>
        <r>
          <rPr>
            <sz val="8"/>
            <rFont val="Tahoma"/>
            <family val="2"/>
          </rPr>
          <t>Suburban (L)</t>
        </r>
      </text>
    </comment>
    <comment ref="X156" authorId="0" shapeId="0" xr:uid="{00000000-0006-0000-0000-0000CD010000}">
      <text>
        <r>
          <rPr>
            <b/>
            <sz val="8"/>
            <rFont val="Tahoma"/>
            <family val="2"/>
          </rPr>
          <t xml:space="preserve">There is a significant difference between this cell and the following
</t>
        </r>
        <r>
          <rPr>
            <sz val="8"/>
            <rFont val="Tahoma"/>
            <family val="2"/>
          </rPr>
          <t>Kamala Harris (Democrat) (O)</t>
        </r>
      </text>
    </comment>
    <comment ref="Y156" authorId="0" shapeId="0" xr:uid="{00000000-0006-0000-0000-0000CE010000}">
      <text>
        <r>
          <rPr>
            <b/>
            <sz val="8"/>
            <rFont val="Tahoma"/>
            <family val="2"/>
          </rPr>
          <t xml:space="preserve">There is a significant difference between this cell and the following
</t>
        </r>
        <r>
          <rPr>
            <sz val="8"/>
            <rFont val="Tahoma"/>
            <family val="2"/>
          </rPr>
          <t>Donald Trump (Republican) (N)</t>
        </r>
      </text>
    </comment>
    <comment ref="A161" authorId="0" shapeId="0" xr:uid="{00000000-0006-0000-0000-0000CF010000}">
      <text>
        <r>
          <rPr>
            <b/>
            <sz val="8"/>
            <rFont val="Tahoma"/>
            <family val="2"/>
          </rPr>
          <t>Column %: There is a significant relationship between the Column Variable(s) and this Row Variable</t>
        </r>
      </text>
    </comment>
    <comment ref="G161" authorId="0" shapeId="0" xr:uid="{00000000-0006-0000-0000-0000D0010000}">
      <text>
        <r>
          <rPr>
            <b/>
            <sz val="8"/>
            <rFont val="Tahoma"/>
            <family val="2"/>
          </rPr>
          <t>Column %: There is a significant relationship between the Column Variable(s) and this Row Variable</t>
        </r>
      </text>
    </comment>
    <comment ref="N161" authorId="0" shapeId="0" xr:uid="{00000000-0006-0000-0000-0000D1010000}">
      <text>
        <r>
          <rPr>
            <b/>
            <sz val="8"/>
            <rFont val="Tahoma"/>
            <family val="2"/>
          </rPr>
          <t>Column %: There is a significant relationship between the Column Variable(s) and this Row Variable</t>
        </r>
      </text>
    </comment>
    <comment ref="R161" authorId="0" shapeId="0" xr:uid="{00000000-0006-0000-0000-0000D2010000}">
      <text>
        <r>
          <rPr>
            <b/>
            <sz val="8"/>
            <rFont val="Tahoma"/>
            <family val="2"/>
          </rPr>
          <t>Column %: There is a significant relationship between the Column Variable(s) and this Row Variable</t>
        </r>
      </text>
    </comment>
    <comment ref="W161" authorId="0" shapeId="0" xr:uid="{00000000-0006-0000-0000-0000D3010000}">
      <text>
        <r>
          <rPr>
            <b/>
            <sz val="8"/>
            <rFont val="Tahoma"/>
            <family val="2"/>
          </rPr>
          <t>Column %: There is a significant relationship between the Column Variable(s) and this Row Variable</t>
        </r>
      </text>
    </comment>
    <comment ref="AC161" authorId="0" shapeId="0" xr:uid="{00000000-0006-0000-0000-0000D4010000}">
      <text>
        <r>
          <rPr>
            <b/>
            <sz val="8"/>
            <rFont val="Tahoma"/>
            <family val="2"/>
          </rPr>
          <t>Column %: There is no significant relationship between the Column Variable(s) and this Row Variable</t>
        </r>
      </text>
    </comment>
    <comment ref="C163" authorId="0" shapeId="0" xr:uid="{00000000-0006-0000-0000-0000D5010000}">
      <text>
        <r>
          <rPr>
            <b/>
            <sz val="8"/>
            <rFont val="Tahoma"/>
            <family val="2"/>
          </rPr>
          <t xml:space="preserve">There is a significant difference between this cell and the following
</t>
        </r>
        <r>
          <rPr>
            <sz val="8"/>
            <rFont val="Tahoma"/>
            <family val="2"/>
          </rPr>
          <t>Republican (B)
Ind/Other (C)</t>
        </r>
      </text>
    </comment>
    <comment ref="D163" authorId="0" shapeId="0" xr:uid="{00000000-0006-0000-0000-0000D6010000}">
      <text>
        <r>
          <rPr>
            <b/>
            <sz val="8"/>
            <rFont val="Tahoma"/>
            <family val="2"/>
          </rPr>
          <t xml:space="preserve">There is a significant difference between this cell and the following
</t>
        </r>
        <r>
          <rPr>
            <sz val="8"/>
            <rFont val="Tahoma"/>
            <family val="2"/>
          </rPr>
          <t>Democrat (A)
Ind/Other (C)</t>
        </r>
      </text>
    </comment>
    <comment ref="E163" authorId="0" shapeId="0" xr:uid="{00000000-0006-0000-0000-0000D7010000}">
      <text>
        <r>
          <rPr>
            <b/>
            <sz val="8"/>
            <rFont val="Tahoma"/>
            <family val="2"/>
          </rPr>
          <t xml:space="preserve">There is a significant difference between this cell and the following
</t>
        </r>
        <r>
          <rPr>
            <sz val="8"/>
            <rFont val="Tahoma"/>
            <family val="2"/>
          </rPr>
          <t>Democrat (A)
Republican (B)</t>
        </r>
      </text>
    </comment>
    <comment ref="H163" authorId="0" shapeId="0" xr:uid="{00000000-0006-0000-0000-0000D8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163" authorId="0" shapeId="0" xr:uid="{00000000-0006-0000-0000-0000D901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163" authorId="0" shapeId="0" xr:uid="{00000000-0006-0000-0000-0000DA01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163" authorId="0" shapeId="0" xr:uid="{00000000-0006-0000-0000-0000DB01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163" authorId="0" shapeId="0" xr:uid="{00000000-0006-0000-0000-0000DC01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163" authorId="0" shapeId="0" xr:uid="{00000000-0006-0000-0000-0000DD010000}">
      <text>
        <r>
          <rPr>
            <b/>
            <sz val="8"/>
            <rFont val="Tahoma"/>
            <family val="2"/>
          </rPr>
          <t xml:space="preserve">There is a significant difference between this cell and the following
</t>
        </r>
        <r>
          <rPr>
            <sz val="8"/>
            <rFont val="Tahoma"/>
            <family val="2"/>
          </rPr>
          <t>Rural/Small Town (M)</t>
        </r>
      </text>
    </comment>
    <comment ref="T163" authorId="0" shapeId="0" xr:uid="{00000000-0006-0000-0000-0000DE010000}">
      <text>
        <r>
          <rPr>
            <b/>
            <sz val="8"/>
            <rFont val="Tahoma"/>
            <family val="2"/>
          </rPr>
          <t xml:space="preserve">There is a significant difference between this cell and the following
</t>
        </r>
        <r>
          <rPr>
            <sz val="8"/>
            <rFont val="Tahoma"/>
            <family val="2"/>
          </rPr>
          <t>Rural/Small Town (M)</t>
        </r>
      </text>
    </comment>
    <comment ref="U163" authorId="0" shapeId="0" xr:uid="{00000000-0006-0000-0000-0000DF010000}">
      <text>
        <r>
          <rPr>
            <b/>
            <sz val="8"/>
            <rFont val="Tahoma"/>
            <family val="2"/>
          </rPr>
          <t xml:space="preserve">There is a significant difference between this cell and the following
</t>
        </r>
        <r>
          <rPr>
            <sz val="8"/>
            <rFont val="Tahoma"/>
            <family val="2"/>
          </rPr>
          <t>Urban (K)
Suburban (L)</t>
        </r>
      </text>
    </comment>
    <comment ref="X163" authorId="0" shapeId="0" xr:uid="{00000000-0006-0000-0000-0000E001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63" authorId="0" shapeId="0" xr:uid="{00000000-0006-0000-0000-0000E1010000}">
      <text>
        <r>
          <rPr>
            <b/>
            <sz val="8"/>
            <rFont val="Tahoma"/>
            <family val="2"/>
          </rPr>
          <t xml:space="preserve">There is a significant difference between this cell and the following
</t>
        </r>
        <r>
          <rPr>
            <sz val="8"/>
            <rFont val="Tahoma"/>
            <family val="2"/>
          </rPr>
          <t>Donald Trump (Republican) (N)
Another candidate (P)</t>
        </r>
      </text>
    </comment>
    <comment ref="Z163" authorId="0" shapeId="0" xr:uid="{00000000-0006-0000-0000-0000E2010000}">
      <text>
        <r>
          <rPr>
            <b/>
            <sz val="8"/>
            <rFont val="Tahoma"/>
            <family val="2"/>
          </rPr>
          <t xml:space="preserve">There is a significant difference between this cell and the following
</t>
        </r>
        <r>
          <rPr>
            <sz val="8"/>
            <rFont val="Tahoma"/>
            <family val="2"/>
          </rPr>
          <t>Donald Trump (Republican) (N)
Kamala Harris (Democrat) (O)</t>
        </r>
      </text>
    </comment>
    <comment ref="AA163" authorId="0" shapeId="0" xr:uid="{00000000-0006-0000-0000-0000E3010000}">
      <text>
        <r>
          <rPr>
            <b/>
            <sz val="8"/>
            <rFont val="Tahoma"/>
            <family val="2"/>
          </rPr>
          <t xml:space="preserve">There is a significant difference between this cell and the following
</t>
        </r>
        <r>
          <rPr>
            <sz val="8"/>
            <rFont val="Tahoma"/>
            <family val="2"/>
          </rPr>
          <t>Donald Trump (Republican) (N)</t>
        </r>
      </text>
    </comment>
    <comment ref="C167" authorId="0" shapeId="0" xr:uid="{00000000-0006-0000-0000-0000E4010000}">
      <text>
        <r>
          <rPr>
            <b/>
            <sz val="8"/>
            <rFont val="Tahoma"/>
            <family val="2"/>
          </rPr>
          <t xml:space="preserve">There is a significant difference between this cell and the following
</t>
        </r>
        <r>
          <rPr>
            <sz val="8"/>
            <rFont val="Tahoma"/>
            <family val="2"/>
          </rPr>
          <t>Republican (B)
Ind/Other (C)</t>
        </r>
      </text>
    </comment>
    <comment ref="D167" authorId="0" shapeId="0" xr:uid="{00000000-0006-0000-0000-0000E5010000}">
      <text>
        <r>
          <rPr>
            <b/>
            <sz val="8"/>
            <rFont val="Tahoma"/>
            <family val="2"/>
          </rPr>
          <t xml:space="preserve">There is a significant difference between this cell and the following
</t>
        </r>
        <r>
          <rPr>
            <sz val="8"/>
            <rFont val="Tahoma"/>
            <family val="2"/>
          </rPr>
          <t>Democrat (A)
Ind/Other (C)</t>
        </r>
      </text>
    </comment>
    <comment ref="E167" authorId="0" shapeId="0" xr:uid="{00000000-0006-0000-0000-0000E6010000}">
      <text>
        <r>
          <rPr>
            <b/>
            <sz val="8"/>
            <rFont val="Tahoma"/>
            <family val="2"/>
          </rPr>
          <t xml:space="preserve">There is a significant difference between this cell and the following
</t>
        </r>
        <r>
          <rPr>
            <sz val="8"/>
            <rFont val="Tahoma"/>
            <family val="2"/>
          </rPr>
          <t>Democrat (A)
Republican (B)</t>
        </r>
      </text>
    </comment>
    <comment ref="H167" authorId="0" shapeId="0" xr:uid="{00000000-0006-0000-0000-0000E701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167" authorId="0" shapeId="0" xr:uid="{00000000-0006-0000-0000-0000E801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167" authorId="0" shapeId="0" xr:uid="{00000000-0006-0000-0000-0000E901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167" authorId="0" shapeId="0" xr:uid="{00000000-0006-0000-0000-0000EA010000}">
      <text>
        <r>
          <rPr>
            <b/>
            <sz val="8"/>
            <rFont val="Tahoma"/>
            <family val="2"/>
          </rPr>
          <t xml:space="preserve">There is a significant difference between this cell and the following
</t>
        </r>
        <r>
          <rPr>
            <sz val="8"/>
            <rFont val="Tahoma"/>
            <family val="2"/>
          </rPr>
          <t>Very liberal (D)
Somewhat liberal (E)
Moderate (F)</t>
        </r>
      </text>
    </comment>
    <comment ref="L167" authorId="0" shapeId="0" xr:uid="{00000000-0006-0000-0000-0000EB010000}">
      <text>
        <r>
          <rPr>
            <b/>
            <sz val="8"/>
            <rFont val="Tahoma"/>
            <family val="2"/>
          </rPr>
          <t xml:space="preserve">There is a significant difference between this cell and the following
</t>
        </r>
        <r>
          <rPr>
            <sz val="8"/>
            <rFont val="Tahoma"/>
            <family val="2"/>
          </rPr>
          <t>Very liberal (D)
Somewhat liberal (E)
Moderate (F)</t>
        </r>
      </text>
    </comment>
    <comment ref="S167" authorId="0" shapeId="0" xr:uid="{00000000-0006-0000-0000-0000EC010000}">
      <text>
        <r>
          <rPr>
            <b/>
            <sz val="8"/>
            <rFont val="Tahoma"/>
            <family val="2"/>
          </rPr>
          <t xml:space="preserve">There is a significant difference between this cell and the following
</t>
        </r>
        <r>
          <rPr>
            <sz val="8"/>
            <rFont val="Tahoma"/>
            <family val="2"/>
          </rPr>
          <t>Suburban (L)
Rural/Small Town (M)</t>
        </r>
      </text>
    </comment>
    <comment ref="T167" authorId="0" shapeId="0" xr:uid="{00000000-0006-0000-0000-0000ED010000}">
      <text>
        <r>
          <rPr>
            <b/>
            <sz val="8"/>
            <rFont val="Tahoma"/>
            <family val="2"/>
          </rPr>
          <t xml:space="preserve">There is a significant difference between this cell and the following
</t>
        </r>
        <r>
          <rPr>
            <sz val="8"/>
            <rFont val="Tahoma"/>
            <family val="2"/>
          </rPr>
          <t>Urban (K)</t>
        </r>
      </text>
    </comment>
    <comment ref="U167" authorId="0" shapeId="0" xr:uid="{00000000-0006-0000-0000-0000EE010000}">
      <text>
        <r>
          <rPr>
            <b/>
            <sz val="8"/>
            <rFont val="Tahoma"/>
            <family val="2"/>
          </rPr>
          <t xml:space="preserve">There is a significant difference between this cell and the following
</t>
        </r>
        <r>
          <rPr>
            <sz val="8"/>
            <rFont val="Tahoma"/>
            <family val="2"/>
          </rPr>
          <t>Urban (K)</t>
        </r>
      </text>
    </comment>
    <comment ref="X167" authorId="0" shapeId="0" xr:uid="{00000000-0006-0000-0000-0000EF01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67" authorId="0" shapeId="0" xr:uid="{00000000-0006-0000-0000-0000F0010000}">
      <text>
        <r>
          <rPr>
            <b/>
            <sz val="8"/>
            <rFont val="Tahoma"/>
            <family val="2"/>
          </rPr>
          <t xml:space="preserve">There is a significant difference between this cell and the following
</t>
        </r>
        <r>
          <rPr>
            <sz val="8"/>
            <rFont val="Tahoma"/>
            <family val="2"/>
          </rPr>
          <t>Donald Trump (Republican) (N)
Another candidate (P)</t>
        </r>
      </text>
    </comment>
    <comment ref="Z167" authorId="0" shapeId="0" xr:uid="{00000000-0006-0000-0000-0000F1010000}">
      <text>
        <r>
          <rPr>
            <b/>
            <sz val="8"/>
            <rFont val="Tahoma"/>
            <family val="2"/>
          </rPr>
          <t xml:space="preserve">There is a significant difference between this cell and the following
</t>
        </r>
        <r>
          <rPr>
            <sz val="8"/>
            <rFont val="Tahoma"/>
            <family val="2"/>
          </rPr>
          <t>Donald Trump (Republican) (N)
Kamala Harris (Democrat) (O)</t>
        </r>
      </text>
    </comment>
    <comment ref="AA167" authorId="0" shapeId="0" xr:uid="{00000000-0006-0000-0000-0000F2010000}">
      <text>
        <r>
          <rPr>
            <b/>
            <sz val="8"/>
            <rFont val="Tahoma"/>
            <family val="2"/>
          </rPr>
          <t xml:space="preserve">There is a significant difference between this cell and the following
</t>
        </r>
        <r>
          <rPr>
            <sz val="8"/>
            <rFont val="Tahoma"/>
            <family val="2"/>
          </rPr>
          <t>Donald Trump (Republican) (N)</t>
        </r>
      </text>
    </comment>
    <comment ref="C171" authorId="0" shapeId="0" xr:uid="{00000000-0006-0000-0000-0000F3010000}">
      <text>
        <r>
          <rPr>
            <b/>
            <sz val="8"/>
            <rFont val="Tahoma"/>
            <family val="2"/>
          </rPr>
          <t xml:space="preserve">There is a significant difference between this cell and the following
</t>
        </r>
        <r>
          <rPr>
            <sz val="8"/>
            <rFont val="Tahoma"/>
            <family val="2"/>
          </rPr>
          <t>Republican (B)</t>
        </r>
      </text>
    </comment>
    <comment ref="D171" authorId="0" shapeId="0" xr:uid="{00000000-0006-0000-0000-0000F4010000}">
      <text>
        <r>
          <rPr>
            <b/>
            <sz val="8"/>
            <rFont val="Tahoma"/>
            <family val="2"/>
          </rPr>
          <t xml:space="preserve">There is a significant difference between this cell and the following
</t>
        </r>
        <r>
          <rPr>
            <sz val="8"/>
            <rFont val="Tahoma"/>
            <family val="2"/>
          </rPr>
          <t>Democrat (A)
Ind/Other (C)</t>
        </r>
      </text>
    </comment>
    <comment ref="E171" authorId="0" shapeId="0" xr:uid="{00000000-0006-0000-0000-0000F5010000}">
      <text>
        <r>
          <rPr>
            <b/>
            <sz val="8"/>
            <rFont val="Tahoma"/>
            <family val="2"/>
          </rPr>
          <t xml:space="preserve">There is a significant difference between this cell and the following
</t>
        </r>
        <r>
          <rPr>
            <sz val="8"/>
            <rFont val="Tahoma"/>
            <family val="2"/>
          </rPr>
          <t>Republican (B)</t>
        </r>
      </text>
    </comment>
    <comment ref="H171" authorId="0" shapeId="0" xr:uid="{00000000-0006-0000-0000-0000F6010000}">
      <text>
        <r>
          <rPr>
            <b/>
            <sz val="8"/>
            <rFont val="Tahoma"/>
            <family val="2"/>
          </rPr>
          <t xml:space="preserve">There is a significant difference between this cell and the following
</t>
        </r>
        <r>
          <rPr>
            <sz val="8"/>
            <rFont val="Tahoma"/>
            <family val="2"/>
          </rPr>
          <t>Somewhat liberal (E)
Somewhat conservative (G)
Very conservative (H)</t>
        </r>
      </text>
    </comment>
    <comment ref="I171" authorId="0" shapeId="0" xr:uid="{00000000-0006-0000-0000-0000F701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171" authorId="0" shapeId="0" xr:uid="{00000000-0006-0000-0000-0000F8010000}">
      <text>
        <r>
          <rPr>
            <b/>
            <sz val="8"/>
            <rFont val="Tahoma"/>
            <family val="2"/>
          </rPr>
          <t xml:space="preserve">There is a significant difference between this cell and the following
</t>
        </r>
        <r>
          <rPr>
            <sz val="8"/>
            <rFont val="Tahoma"/>
            <family val="2"/>
          </rPr>
          <t>Somewhat liberal (E)
Somewhat conservative (G)
Very conservative (H)</t>
        </r>
      </text>
    </comment>
    <comment ref="K171" authorId="0" shapeId="0" xr:uid="{00000000-0006-0000-0000-0000F901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171" authorId="0" shapeId="0" xr:uid="{00000000-0006-0000-0000-0000FA01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T171" authorId="0" shapeId="0" xr:uid="{00000000-0006-0000-0000-0000FB010000}">
      <text>
        <r>
          <rPr>
            <b/>
            <sz val="8"/>
            <rFont val="Tahoma"/>
            <family val="2"/>
          </rPr>
          <t xml:space="preserve">There is a significant difference between this cell and the following
</t>
        </r>
        <r>
          <rPr>
            <sz val="8"/>
            <rFont val="Tahoma"/>
            <family val="2"/>
          </rPr>
          <t>Rural/Small Town (M)</t>
        </r>
      </text>
    </comment>
    <comment ref="U171" authorId="0" shapeId="0" xr:uid="{00000000-0006-0000-0000-0000FC010000}">
      <text>
        <r>
          <rPr>
            <b/>
            <sz val="8"/>
            <rFont val="Tahoma"/>
            <family val="2"/>
          </rPr>
          <t xml:space="preserve">There is a significant difference between this cell and the following
</t>
        </r>
        <r>
          <rPr>
            <sz val="8"/>
            <rFont val="Tahoma"/>
            <family val="2"/>
          </rPr>
          <t>Suburban (L)</t>
        </r>
      </text>
    </comment>
    <comment ref="X171" authorId="0" shapeId="0" xr:uid="{00000000-0006-0000-0000-0000FD010000}">
      <text>
        <r>
          <rPr>
            <b/>
            <sz val="8"/>
            <rFont val="Tahoma"/>
            <family val="2"/>
          </rPr>
          <t xml:space="preserve">There is a significant difference between this cell and the following
</t>
        </r>
        <r>
          <rPr>
            <sz val="8"/>
            <rFont val="Tahoma"/>
            <family val="2"/>
          </rPr>
          <t>Kamala Harris (Democrat) (O)
Did not vote in 2024 (Q)</t>
        </r>
      </text>
    </comment>
    <comment ref="Y171" authorId="0" shapeId="0" xr:uid="{00000000-0006-0000-0000-0000FE010000}">
      <text>
        <r>
          <rPr>
            <b/>
            <sz val="8"/>
            <rFont val="Tahoma"/>
            <family val="2"/>
          </rPr>
          <t xml:space="preserve">There is a significant difference between this cell and the following
</t>
        </r>
        <r>
          <rPr>
            <sz val="8"/>
            <rFont val="Tahoma"/>
            <family val="2"/>
          </rPr>
          <t>Donald Trump (Republican) (N)</t>
        </r>
      </text>
    </comment>
    <comment ref="AA171" authorId="0" shapeId="0" xr:uid="{00000000-0006-0000-0000-0000FF010000}">
      <text>
        <r>
          <rPr>
            <b/>
            <sz val="8"/>
            <rFont val="Tahoma"/>
            <family val="2"/>
          </rPr>
          <t xml:space="preserve">There is a significant difference between this cell and the following
</t>
        </r>
        <r>
          <rPr>
            <sz val="8"/>
            <rFont val="Tahoma"/>
            <family val="2"/>
          </rPr>
          <t>Donald Trump (Republican) (N)</t>
        </r>
      </text>
    </comment>
    <comment ref="C175" authorId="0" shapeId="0" xr:uid="{00000000-0006-0000-0000-000000020000}">
      <text>
        <r>
          <rPr>
            <b/>
            <sz val="8"/>
            <rFont val="Tahoma"/>
            <family val="2"/>
          </rPr>
          <t xml:space="preserve">There is a significant difference between this cell and the following
</t>
        </r>
        <r>
          <rPr>
            <sz val="8"/>
            <rFont val="Tahoma"/>
            <family val="2"/>
          </rPr>
          <t>Republican (B)</t>
        </r>
      </text>
    </comment>
    <comment ref="D175" authorId="0" shapeId="0" xr:uid="{00000000-0006-0000-0000-000001020000}">
      <text>
        <r>
          <rPr>
            <b/>
            <sz val="8"/>
            <rFont val="Tahoma"/>
            <family val="2"/>
          </rPr>
          <t xml:space="preserve">There is a significant difference between this cell and the following
</t>
        </r>
        <r>
          <rPr>
            <sz val="8"/>
            <rFont val="Tahoma"/>
            <family val="2"/>
          </rPr>
          <t>Democrat (A)
Ind/Other (C)</t>
        </r>
      </text>
    </comment>
    <comment ref="E175" authorId="0" shapeId="0" xr:uid="{00000000-0006-0000-0000-000002020000}">
      <text>
        <r>
          <rPr>
            <b/>
            <sz val="8"/>
            <rFont val="Tahoma"/>
            <family val="2"/>
          </rPr>
          <t xml:space="preserve">There is a significant difference between this cell and the following
</t>
        </r>
        <r>
          <rPr>
            <sz val="8"/>
            <rFont val="Tahoma"/>
            <family val="2"/>
          </rPr>
          <t>Republican (B)</t>
        </r>
      </text>
    </comment>
    <comment ref="H175" authorId="0" shapeId="0" xr:uid="{00000000-0006-0000-0000-000003020000}">
      <text>
        <r>
          <rPr>
            <b/>
            <sz val="8"/>
            <rFont val="Tahoma"/>
            <family val="2"/>
          </rPr>
          <t xml:space="preserve">There is a significant difference between this cell and the following
</t>
        </r>
        <r>
          <rPr>
            <sz val="8"/>
            <rFont val="Tahoma"/>
            <family val="2"/>
          </rPr>
          <t>Somewhat conservative (G)
Very conservative (H)</t>
        </r>
      </text>
    </comment>
    <comment ref="I175" authorId="0" shapeId="0" xr:uid="{00000000-0006-0000-0000-000004020000}">
      <text>
        <r>
          <rPr>
            <b/>
            <sz val="8"/>
            <rFont val="Tahoma"/>
            <family val="2"/>
          </rPr>
          <t xml:space="preserve">There is a significant difference between this cell and the following
</t>
        </r>
        <r>
          <rPr>
            <sz val="8"/>
            <rFont val="Tahoma"/>
            <family val="2"/>
          </rPr>
          <t>Somewhat conservative (G)
Very conservative (H)</t>
        </r>
      </text>
    </comment>
    <comment ref="J175" authorId="0" shapeId="0" xr:uid="{00000000-0006-0000-0000-000005020000}">
      <text>
        <r>
          <rPr>
            <b/>
            <sz val="8"/>
            <rFont val="Tahoma"/>
            <family val="2"/>
          </rPr>
          <t xml:space="preserve">There is a significant difference between this cell and the following
</t>
        </r>
        <r>
          <rPr>
            <sz val="8"/>
            <rFont val="Tahoma"/>
            <family val="2"/>
          </rPr>
          <t>Somewhat conservative (G)
Very conservative (H)</t>
        </r>
      </text>
    </comment>
    <comment ref="K175" authorId="0" shapeId="0" xr:uid="{00000000-0006-0000-0000-000006020000}">
      <text>
        <r>
          <rPr>
            <b/>
            <sz val="8"/>
            <rFont val="Tahoma"/>
            <family val="2"/>
          </rPr>
          <t xml:space="preserve">There is a significant difference between this cell and the following
</t>
        </r>
        <r>
          <rPr>
            <sz val="8"/>
            <rFont val="Tahoma"/>
            <family val="2"/>
          </rPr>
          <t>Very liberal (D)
Somewhat liberal (E)
Moderate (F)</t>
        </r>
      </text>
    </comment>
    <comment ref="L175" authorId="0" shapeId="0" xr:uid="{00000000-0006-0000-0000-000007020000}">
      <text>
        <r>
          <rPr>
            <b/>
            <sz val="8"/>
            <rFont val="Tahoma"/>
            <family val="2"/>
          </rPr>
          <t xml:space="preserve">There is a significant difference between this cell and the following
</t>
        </r>
        <r>
          <rPr>
            <sz val="8"/>
            <rFont val="Tahoma"/>
            <family val="2"/>
          </rPr>
          <t>Very liberal (D)
Somewhat liberal (E)
Moderate (F)</t>
        </r>
      </text>
    </comment>
    <comment ref="O175" authorId="0" shapeId="0" xr:uid="{00000000-0006-0000-0000-000008020000}">
      <text>
        <r>
          <rPr>
            <b/>
            <sz val="8"/>
            <rFont val="Tahoma"/>
            <family val="2"/>
          </rPr>
          <t xml:space="preserve">There is a significant difference between this cell and the following
</t>
        </r>
        <r>
          <rPr>
            <sz val="8"/>
            <rFont val="Tahoma"/>
            <family val="2"/>
          </rPr>
          <t>Woman (J)</t>
        </r>
      </text>
    </comment>
    <comment ref="P175" authorId="0" shapeId="0" xr:uid="{00000000-0006-0000-0000-000009020000}">
      <text>
        <r>
          <rPr>
            <b/>
            <sz val="8"/>
            <rFont val="Tahoma"/>
            <family val="2"/>
          </rPr>
          <t xml:space="preserve">There is a significant difference between this cell and the following
</t>
        </r>
        <r>
          <rPr>
            <sz val="8"/>
            <rFont val="Tahoma"/>
            <family val="2"/>
          </rPr>
          <t>Man (I)</t>
        </r>
      </text>
    </comment>
    <comment ref="S175" authorId="0" shapeId="0" xr:uid="{00000000-0006-0000-0000-00000A020000}">
      <text>
        <r>
          <rPr>
            <b/>
            <sz val="8"/>
            <rFont val="Tahoma"/>
            <family val="2"/>
          </rPr>
          <t xml:space="preserve">There is a significant difference between this cell and the following
</t>
        </r>
        <r>
          <rPr>
            <sz val="8"/>
            <rFont val="Tahoma"/>
            <family val="2"/>
          </rPr>
          <t>Suburban (L)</t>
        </r>
      </text>
    </comment>
    <comment ref="T175" authorId="0" shapeId="0" xr:uid="{00000000-0006-0000-0000-00000B020000}">
      <text>
        <r>
          <rPr>
            <b/>
            <sz val="8"/>
            <rFont val="Tahoma"/>
            <family val="2"/>
          </rPr>
          <t xml:space="preserve">There is a significant difference between this cell and the following
</t>
        </r>
        <r>
          <rPr>
            <sz val="8"/>
            <rFont val="Tahoma"/>
            <family val="2"/>
          </rPr>
          <t>Urban (K)
Rural/Small Town (M)</t>
        </r>
      </text>
    </comment>
    <comment ref="U175" authorId="0" shapeId="0" xr:uid="{00000000-0006-0000-0000-00000C020000}">
      <text>
        <r>
          <rPr>
            <b/>
            <sz val="8"/>
            <rFont val="Tahoma"/>
            <family val="2"/>
          </rPr>
          <t xml:space="preserve">There is a significant difference between this cell and the following
</t>
        </r>
        <r>
          <rPr>
            <sz val="8"/>
            <rFont val="Tahoma"/>
            <family val="2"/>
          </rPr>
          <t>Suburban (L)</t>
        </r>
      </text>
    </comment>
    <comment ref="X175" authorId="0" shapeId="0" xr:uid="{00000000-0006-0000-0000-00000D020000}">
      <text>
        <r>
          <rPr>
            <b/>
            <sz val="8"/>
            <rFont val="Tahoma"/>
            <family val="2"/>
          </rPr>
          <t xml:space="preserve">There is a significant difference between this cell and the following
</t>
        </r>
        <r>
          <rPr>
            <sz val="8"/>
            <rFont val="Tahoma"/>
            <family val="2"/>
          </rPr>
          <t>Kamala Harris (Democrat) (O)
Another candidate (P)</t>
        </r>
      </text>
    </comment>
    <comment ref="Y175" authorId="0" shapeId="0" xr:uid="{00000000-0006-0000-0000-00000E020000}">
      <text>
        <r>
          <rPr>
            <b/>
            <sz val="8"/>
            <rFont val="Tahoma"/>
            <family val="2"/>
          </rPr>
          <t xml:space="preserve">There is a significant difference between this cell and the following
</t>
        </r>
        <r>
          <rPr>
            <sz val="8"/>
            <rFont val="Tahoma"/>
            <family val="2"/>
          </rPr>
          <t>Donald Trump (Republican) (N)</t>
        </r>
      </text>
    </comment>
    <comment ref="Z175" authorId="0" shapeId="0" xr:uid="{00000000-0006-0000-0000-00000F020000}">
      <text>
        <r>
          <rPr>
            <b/>
            <sz val="8"/>
            <rFont val="Tahoma"/>
            <family val="2"/>
          </rPr>
          <t xml:space="preserve">There is a significant difference between this cell and the following
</t>
        </r>
        <r>
          <rPr>
            <sz val="8"/>
            <rFont val="Tahoma"/>
            <family val="2"/>
          </rPr>
          <t>Donald Trump (Republican) (N)</t>
        </r>
      </text>
    </comment>
    <comment ref="A180" authorId="0" shapeId="0" xr:uid="{00000000-0006-0000-0000-000010020000}">
      <text>
        <r>
          <rPr>
            <b/>
            <sz val="8"/>
            <rFont val="Tahoma"/>
            <family val="2"/>
          </rPr>
          <t>Column %: There is a significant relationship between the Column Variable(s) and this Row Variable</t>
        </r>
      </text>
    </comment>
    <comment ref="G180" authorId="0" shapeId="0" xr:uid="{00000000-0006-0000-0000-000011020000}">
      <text>
        <r>
          <rPr>
            <b/>
            <sz val="8"/>
            <rFont val="Tahoma"/>
            <family val="2"/>
          </rPr>
          <t>Column %: There is a significant relationship between the Column Variable(s) and this Row Variable</t>
        </r>
      </text>
    </comment>
    <comment ref="N180" authorId="0" shapeId="0" xr:uid="{00000000-0006-0000-0000-000012020000}">
      <text>
        <r>
          <rPr>
            <b/>
            <sz val="8"/>
            <rFont val="Tahoma"/>
            <family val="2"/>
          </rPr>
          <t>Column %: There is a significant relationship between the Column Variable(s) and this Row Variable</t>
        </r>
      </text>
    </comment>
    <comment ref="R180" authorId="0" shapeId="0" xr:uid="{00000000-0006-0000-0000-000013020000}">
      <text>
        <r>
          <rPr>
            <b/>
            <sz val="8"/>
            <rFont val="Tahoma"/>
            <family val="2"/>
          </rPr>
          <t>Column %: There is a significant relationship between the Column Variable(s) and this Row Variable</t>
        </r>
      </text>
    </comment>
    <comment ref="W180" authorId="0" shapeId="0" xr:uid="{00000000-0006-0000-0000-000014020000}">
      <text>
        <r>
          <rPr>
            <b/>
            <sz val="8"/>
            <rFont val="Tahoma"/>
            <family val="2"/>
          </rPr>
          <t>Column %: There is a significant relationship between the Column Variable(s) and this Row Variable</t>
        </r>
      </text>
    </comment>
    <comment ref="AC180" authorId="0" shapeId="0" xr:uid="{00000000-0006-0000-0000-000015020000}">
      <text>
        <r>
          <rPr>
            <b/>
            <sz val="8"/>
            <rFont val="Tahoma"/>
            <family val="2"/>
          </rPr>
          <t>Column %: There is no significant relationship between the Column Variable(s) and this Row Variable</t>
        </r>
      </text>
    </comment>
    <comment ref="C182" authorId="0" shapeId="0" xr:uid="{00000000-0006-0000-0000-000016020000}">
      <text>
        <r>
          <rPr>
            <b/>
            <sz val="8"/>
            <rFont val="Tahoma"/>
            <family val="2"/>
          </rPr>
          <t xml:space="preserve">There is a significant difference between this cell and the following
</t>
        </r>
        <r>
          <rPr>
            <sz val="8"/>
            <rFont val="Tahoma"/>
            <family val="2"/>
          </rPr>
          <t>Republican (B)
Ind/Other (C)</t>
        </r>
      </text>
    </comment>
    <comment ref="D182" authorId="0" shapeId="0" xr:uid="{00000000-0006-0000-0000-000017020000}">
      <text>
        <r>
          <rPr>
            <b/>
            <sz val="8"/>
            <rFont val="Tahoma"/>
            <family val="2"/>
          </rPr>
          <t xml:space="preserve">There is a significant difference between this cell and the following
</t>
        </r>
        <r>
          <rPr>
            <sz val="8"/>
            <rFont val="Tahoma"/>
            <family val="2"/>
          </rPr>
          <t>Democrat (A)
Ind/Other (C)</t>
        </r>
      </text>
    </comment>
    <comment ref="E182" authorId="0" shapeId="0" xr:uid="{00000000-0006-0000-0000-000018020000}">
      <text>
        <r>
          <rPr>
            <b/>
            <sz val="8"/>
            <rFont val="Tahoma"/>
            <family val="2"/>
          </rPr>
          <t xml:space="preserve">There is a significant difference between this cell and the following
</t>
        </r>
        <r>
          <rPr>
            <sz val="8"/>
            <rFont val="Tahoma"/>
            <family val="2"/>
          </rPr>
          <t>Democrat (A)
Republican (B)</t>
        </r>
      </text>
    </comment>
    <comment ref="H182" authorId="0" shapeId="0" xr:uid="{00000000-0006-0000-0000-00001902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182" authorId="0" shapeId="0" xr:uid="{00000000-0006-0000-0000-00001A02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182" authorId="0" shapeId="0" xr:uid="{00000000-0006-0000-0000-00001B02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182" authorId="0" shapeId="0" xr:uid="{00000000-0006-0000-0000-00001C02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182" authorId="0" shapeId="0" xr:uid="{00000000-0006-0000-0000-00001D02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182" authorId="0" shapeId="0" xr:uid="{00000000-0006-0000-0000-00001E020000}">
      <text>
        <r>
          <rPr>
            <b/>
            <sz val="8"/>
            <rFont val="Tahoma"/>
            <family val="2"/>
          </rPr>
          <t xml:space="preserve">There is a significant difference between this cell and the following
</t>
        </r>
        <r>
          <rPr>
            <sz val="8"/>
            <rFont val="Tahoma"/>
            <family val="2"/>
          </rPr>
          <t>Rural/Small Town (M)</t>
        </r>
      </text>
    </comment>
    <comment ref="T182" authorId="0" shapeId="0" xr:uid="{00000000-0006-0000-0000-00001F020000}">
      <text>
        <r>
          <rPr>
            <b/>
            <sz val="8"/>
            <rFont val="Tahoma"/>
            <family val="2"/>
          </rPr>
          <t xml:space="preserve">There is a significant difference between this cell and the following
</t>
        </r>
        <r>
          <rPr>
            <sz val="8"/>
            <rFont val="Tahoma"/>
            <family val="2"/>
          </rPr>
          <t>Rural/Small Town (M)</t>
        </r>
      </text>
    </comment>
    <comment ref="U182" authorId="0" shapeId="0" xr:uid="{00000000-0006-0000-0000-000020020000}">
      <text>
        <r>
          <rPr>
            <b/>
            <sz val="8"/>
            <rFont val="Tahoma"/>
            <family val="2"/>
          </rPr>
          <t xml:space="preserve">There is a significant difference between this cell and the following
</t>
        </r>
        <r>
          <rPr>
            <sz val="8"/>
            <rFont val="Tahoma"/>
            <family val="2"/>
          </rPr>
          <t>Urban (K)
Suburban (L)</t>
        </r>
      </text>
    </comment>
    <comment ref="X182" authorId="0" shapeId="0" xr:uid="{00000000-0006-0000-0000-00002102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82" authorId="0" shapeId="0" xr:uid="{00000000-0006-0000-0000-000022020000}">
      <text>
        <r>
          <rPr>
            <b/>
            <sz val="8"/>
            <rFont val="Tahoma"/>
            <family val="2"/>
          </rPr>
          <t xml:space="preserve">There is a significant difference between this cell and the following
</t>
        </r>
        <r>
          <rPr>
            <sz val="8"/>
            <rFont val="Tahoma"/>
            <family val="2"/>
          </rPr>
          <t>Donald Trump (Republican) (N)
Another candidate (P)</t>
        </r>
      </text>
    </comment>
    <comment ref="Z182" authorId="0" shapeId="0" xr:uid="{00000000-0006-0000-0000-000023020000}">
      <text>
        <r>
          <rPr>
            <b/>
            <sz val="8"/>
            <rFont val="Tahoma"/>
            <family val="2"/>
          </rPr>
          <t xml:space="preserve">There is a significant difference between this cell and the following
</t>
        </r>
        <r>
          <rPr>
            <sz val="8"/>
            <rFont val="Tahoma"/>
            <family val="2"/>
          </rPr>
          <t>Donald Trump (Republican) (N)
Kamala Harris (Democrat) (O)</t>
        </r>
      </text>
    </comment>
    <comment ref="AA182" authorId="0" shapeId="0" xr:uid="{00000000-0006-0000-0000-000024020000}">
      <text>
        <r>
          <rPr>
            <b/>
            <sz val="8"/>
            <rFont val="Tahoma"/>
            <family val="2"/>
          </rPr>
          <t xml:space="preserve">There is a significant difference between this cell and the following
</t>
        </r>
        <r>
          <rPr>
            <sz val="8"/>
            <rFont val="Tahoma"/>
            <family val="2"/>
          </rPr>
          <t>Donald Trump (Republican) (N)</t>
        </r>
      </text>
    </comment>
    <comment ref="C186" authorId="0" shapeId="0" xr:uid="{00000000-0006-0000-0000-000025020000}">
      <text>
        <r>
          <rPr>
            <b/>
            <sz val="8"/>
            <rFont val="Tahoma"/>
            <family val="2"/>
          </rPr>
          <t xml:space="preserve">There is a significant difference between this cell and the following
</t>
        </r>
        <r>
          <rPr>
            <sz val="8"/>
            <rFont val="Tahoma"/>
            <family val="2"/>
          </rPr>
          <t>Republican (B)
Ind/Other (C)</t>
        </r>
      </text>
    </comment>
    <comment ref="D186" authorId="0" shapeId="0" xr:uid="{00000000-0006-0000-0000-000026020000}">
      <text>
        <r>
          <rPr>
            <b/>
            <sz val="8"/>
            <rFont val="Tahoma"/>
            <family val="2"/>
          </rPr>
          <t xml:space="preserve">There is a significant difference between this cell and the following
</t>
        </r>
        <r>
          <rPr>
            <sz val="8"/>
            <rFont val="Tahoma"/>
            <family val="2"/>
          </rPr>
          <t>Democrat (A)
Ind/Other (C)</t>
        </r>
      </text>
    </comment>
    <comment ref="E186" authorId="0" shapeId="0" xr:uid="{00000000-0006-0000-0000-000027020000}">
      <text>
        <r>
          <rPr>
            <b/>
            <sz val="8"/>
            <rFont val="Tahoma"/>
            <family val="2"/>
          </rPr>
          <t xml:space="preserve">There is a significant difference between this cell and the following
</t>
        </r>
        <r>
          <rPr>
            <sz val="8"/>
            <rFont val="Tahoma"/>
            <family val="2"/>
          </rPr>
          <t>Democrat (A)
Republican (B)</t>
        </r>
      </text>
    </comment>
    <comment ref="H186" authorId="0" shapeId="0" xr:uid="{00000000-0006-0000-0000-00002802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186" authorId="0" shapeId="0" xr:uid="{00000000-0006-0000-0000-00002902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186" authorId="0" shapeId="0" xr:uid="{00000000-0006-0000-0000-00002A02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186" authorId="0" shapeId="0" xr:uid="{00000000-0006-0000-0000-00002B02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186" authorId="0" shapeId="0" xr:uid="{00000000-0006-0000-0000-00002C02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186" authorId="0" shapeId="0" xr:uid="{00000000-0006-0000-0000-00002D020000}">
      <text>
        <r>
          <rPr>
            <b/>
            <sz val="8"/>
            <rFont val="Tahoma"/>
            <family val="2"/>
          </rPr>
          <t xml:space="preserve">There is a significant difference between this cell and the following
</t>
        </r>
        <r>
          <rPr>
            <sz val="8"/>
            <rFont val="Tahoma"/>
            <family val="2"/>
          </rPr>
          <t>Rural/Small Town (M)</t>
        </r>
      </text>
    </comment>
    <comment ref="T186" authorId="0" shapeId="0" xr:uid="{00000000-0006-0000-0000-00002E020000}">
      <text>
        <r>
          <rPr>
            <b/>
            <sz val="8"/>
            <rFont val="Tahoma"/>
            <family val="2"/>
          </rPr>
          <t xml:space="preserve">There is a significant difference between this cell and the following
</t>
        </r>
        <r>
          <rPr>
            <sz val="8"/>
            <rFont val="Tahoma"/>
            <family val="2"/>
          </rPr>
          <t>Rural/Small Town (M)</t>
        </r>
      </text>
    </comment>
    <comment ref="U186" authorId="0" shapeId="0" xr:uid="{00000000-0006-0000-0000-00002F020000}">
      <text>
        <r>
          <rPr>
            <b/>
            <sz val="8"/>
            <rFont val="Tahoma"/>
            <family val="2"/>
          </rPr>
          <t xml:space="preserve">There is a significant difference between this cell and the following
</t>
        </r>
        <r>
          <rPr>
            <sz val="8"/>
            <rFont val="Tahoma"/>
            <family val="2"/>
          </rPr>
          <t>Urban (K)
Suburban (L)</t>
        </r>
      </text>
    </comment>
    <comment ref="X186" authorId="0" shapeId="0" xr:uid="{00000000-0006-0000-0000-00003002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186" authorId="0" shapeId="0" xr:uid="{00000000-0006-0000-0000-00003102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186" authorId="0" shapeId="0" xr:uid="{00000000-0006-0000-0000-000032020000}">
      <text>
        <r>
          <rPr>
            <b/>
            <sz val="8"/>
            <rFont val="Tahoma"/>
            <family val="2"/>
          </rPr>
          <t xml:space="preserve">There is a significant difference between this cell and the following
</t>
        </r>
        <r>
          <rPr>
            <sz val="8"/>
            <rFont val="Tahoma"/>
            <family val="2"/>
          </rPr>
          <t>Donald Trump (Republican) (N)
Kamala Harris (Democrat) (O)</t>
        </r>
      </text>
    </comment>
    <comment ref="AA186" authorId="0" shapeId="0" xr:uid="{00000000-0006-0000-0000-000033020000}">
      <text>
        <r>
          <rPr>
            <b/>
            <sz val="8"/>
            <rFont val="Tahoma"/>
            <family val="2"/>
          </rPr>
          <t xml:space="preserve">There is a significant difference between this cell and the following
</t>
        </r>
        <r>
          <rPr>
            <sz val="8"/>
            <rFont val="Tahoma"/>
            <family val="2"/>
          </rPr>
          <t>Donald Trump (Republican) (N)
Kamala Harris (Democrat) (O)</t>
        </r>
      </text>
    </comment>
    <comment ref="C190" authorId="0" shapeId="0" xr:uid="{00000000-0006-0000-0000-000034020000}">
      <text>
        <r>
          <rPr>
            <b/>
            <sz val="8"/>
            <rFont val="Tahoma"/>
            <family val="2"/>
          </rPr>
          <t xml:space="preserve">There is a significant difference between this cell and the following
</t>
        </r>
        <r>
          <rPr>
            <sz val="8"/>
            <rFont val="Tahoma"/>
            <family val="2"/>
          </rPr>
          <t>Ind/Other (C)</t>
        </r>
      </text>
    </comment>
    <comment ref="D190" authorId="0" shapeId="0" xr:uid="{00000000-0006-0000-0000-000035020000}">
      <text>
        <r>
          <rPr>
            <b/>
            <sz val="8"/>
            <rFont val="Tahoma"/>
            <family val="2"/>
          </rPr>
          <t xml:space="preserve">There is a significant difference between this cell and the following
</t>
        </r>
        <r>
          <rPr>
            <sz val="8"/>
            <rFont val="Tahoma"/>
            <family val="2"/>
          </rPr>
          <t>Ind/Other (C)</t>
        </r>
      </text>
    </comment>
    <comment ref="E190" authorId="0" shapeId="0" xr:uid="{00000000-0006-0000-0000-000036020000}">
      <text>
        <r>
          <rPr>
            <b/>
            <sz val="8"/>
            <rFont val="Tahoma"/>
            <family val="2"/>
          </rPr>
          <t xml:space="preserve">There is a significant difference between this cell and the following
</t>
        </r>
        <r>
          <rPr>
            <sz val="8"/>
            <rFont val="Tahoma"/>
            <family val="2"/>
          </rPr>
          <t>Democrat (A)
Republican (B)</t>
        </r>
      </text>
    </comment>
    <comment ref="H190" authorId="0" shapeId="0" xr:uid="{00000000-0006-0000-0000-000037020000}">
      <text>
        <r>
          <rPr>
            <b/>
            <sz val="8"/>
            <rFont val="Tahoma"/>
            <family val="2"/>
          </rPr>
          <t xml:space="preserve">There is a significant difference between this cell and the following
</t>
        </r>
        <r>
          <rPr>
            <sz val="8"/>
            <rFont val="Tahoma"/>
            <family val="2"/>
          </rPr>
          <t>Moderate (F)
Very conservative (H)</t>
        </r>
      </text>
    </comment>
    <comment ref="I190" authorId="0" shapeId="0" xr:uid="{00000000-0006-0000-0000-000038020000}">
      <text>
        <r>
          <rPr>
            <b/>
            <sz val="8"/>
            <rFont val="Tahoma"/>
            <family val="2"/>
          </rPr>
          <t xml:space="preserve">There is a significant difference between this cell and the following
</t>
        </r>
        <r>
          <rPr>
            <sz val="8"/>
            <rFont val="Tahoma"/>
            <family val="2"/>
          </rPr>
          <t>Very conservative (H)</t>
        </r>
      </text>
    </comment>
    <comment ref="J190" authorId="0" shapeId="0" xr:uid="{00000000-0006-0000-0000-00003902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190" authorId="0" shapeId="0" xr:uid="{00000000-0006-0000-0000-00003A020000}">
      <text>
        <r>
          <rPr>
            <b/>
            <sz val="8"/>
            <rFont val="Tahoma"/>
            <family val="2"/>
          </rPr>
          <t xml:space="preserve">There is a significant difference between this cell and the following
</t>
        </r>
        <r>
          <rPr>
            <sz val="8"/>
            <rFont val="Tahoma"/>
            <family val="2"/>
          </rPr>
          <t>Moderate (F)</t>
        </r>
      </text>
    </comment>
    <comment ref="L190" authorId="0" shapeId="0" xr:uid="{00000000-0006-0000-0000-00003B020000}">
      <text>
        <r>
          <rPr>
            <b/>
            <sz val="8"/>
            <rFont val="Tahoma"/>
            <family val="2"/>
          </rPr>
          <t xml:space="preserve">There is a significant difference between this cell and the following
</t>
        </r>
        <r>
          <rPr>
            <sz val="8"/>
            <rFont val="Tahoma"/>
            <family val="2"/>
          </rPr>
          <t>Very liberal (D)
Somewhat liberal (E)
Moderate (F)</t>
        </r>
      </text>
    </comment>
    <comment ref="X190" authorId="0" shapeId="0" xr:uid="{00000000-0006-0000-0000-00003C020000}">
      <text>
        <r>
          <rPr>
            <b/>
            <sz val="8"/>
            <rFont val="Tahoma"/>
            <family val="2"/>
          </rPr>
          <t xml:space="preserve">There is a significant difference between this cell and the following
</t>
        </r>
        <r>
          <rPr>
            <sz val="8"/>
            <rFont val="Tahoma"/>
            <family val="2"/>
          </rPr>
          <t>Another candidate (P)
Did not vote in 2024 (Q)</t>
        </r>
      </text>
    </comment>
    <comment ref="Y190" authorId="0" shapeId="0" xr:uid="{00000000-0006-0000-0000-00003D020000}">
      <text>
        <r>
          <rPr>
            <b/>
            <sz val="8"/>
            <rFont val="Tahoma"/>
            <family val="2"/>
          </rPr>
          <t xml:space="preserve">There is a significant difference between this cell and the following
</t>
        </r>
        <r>
          <rPr>
            <sz val="8"/>
            <rFont val="Tahoma"/>
            <family val="2"/>
          </rPr>
          <t>Did not vote in 2024 (Q)</t>
        </r>
      </text>
    </comment>
    <comment ref="Z190" authorId="0" shapeId="0" xr:uid="{00000000-0006-0000-0000-00003E020000}">
      <text>
        <r>
          <rPr>
            <b/>
            <sz val="8"/>
            <rFont val="Tahoma"/>
            <family val="2"/>
          </rPr>
          <t xml:space="preserve">There is a significant difference between this cell and the following
</t>
        </r>
        <r>
          <rPr>
            <sz val="8"/>
            <rFont val="Tahoma"/>
            <family val="2"/>
          </rPr>
          <t>Donald Trump (Republican) (N)</t>
        </r>
      </text>
    </comment>
    <comment ref="AA190" authorId="0" shapeId="0" xr:uid="{00000000-0006-0000-0000-00003F020000}">
      <text>
        <r>
          <rPr>
            <b/>
            <sz val="8"/>
            <rFont val="Tahoma"/>
            <family val="2"/>
          </rPr>
          <t xml:space="preserve">There is a significant difference between this cell and the following
</t>
        </r>
        <r>
          <rPr>
            <sz val="8"/>
            <rFont val="Tahoma"/>
            <family val="2"/>
          </rPr>
          <t>Donald Trump (Republican) (N)
Kamala Harris (Democrat) (O)</t>
        </r>
      </text>
    </comment>
    <comment ref="C194" authorId="0" shapeId="0" xr:uid="{00000000-0006-0000-0000-000040020000}">
      <text>
        <r>
          <rPr>
            <b/>
            <sz val="8"/>
            <rFont val="Tahoma"/>
            <family val="2"/>
          </rPr>
          <t xml:space="preserve">There is a significant difference between this cell and the following
</t>
        </r>
        <r>
          <rPr>
            <sz val="8"/>
            <rFont val="Tahoma"/>
            <family val="2"/>
          </rPr>
          <t>Republican (B)</t>
        </r>
      </text>
    </comment>
    <comment ref="D194" authorId="0" shapeId="0" xr:uid="{00000000-0006-0000-0000-000041020000}">
      <text>
        <r>
          <rPr>
            <b/>
            <sz val="8"/>
            <rFont val="Tahoma"/>
            <family val="2"/>
          </rPr>
          <t xml:space="preserve">There is a significant difference between this cell and the following
</t>
        </r>
        <r>
          <rPr>
            <sz val="8"/>
            <rFont val="Tahoma"/>
            <family val="2"/>
          </rPr>
          <t>Democrat (A)
Ind/Other (C)</t>
        </r>
      </text>
    </comment>
    <comment ref="E194" authorId="0" shapeId="0" xr:uid="{00000000-0006-0000-0000-000042020000}">
      <text>
        <r>
          <rPr>
            <b/>
            <sz val="8"/>
            <rFont val="Tahoma"/>
            <family val="2"/>
          </rPr>
          <t xml:space="preserve">There is a significant difference between this cell and the following
</t>
        </r>
        <r>
          <rPr>
            <sz val="8"/>
            <rFont val="Tahoma"/>
            <family val="2"/>
          </rPr>
          <t>Republican (B)</t>
        </r>
      </text>
    </comment>
    <comment ref="I194" authorId="0" shapeId="0" xr:uid="{00000000-0006-0000-0000-000043020000}">
      <text>
        <r>
          <rPr>
            <b/>
            <sz val="8"/>
            <rFont val="Tahoma"/>
            <family val="2"/>
          </rPr>
          <t xml:space="preserve">There is a significant difference between this cell and the following
</t>
        </r>
        <r>
          <rPr>
            <sz val="8"/>
            <rFont val="Tahoma"/>
            <family val="2"/>
          </rPr>
          <t>Somewhat conservative (G)
Very conservative (H)</t>
        </r>
      </text>
    </comment>
    <comment ref="J194" authorId="0" shapeId="0" xr:uid="{00000000-0006-0000-0000-000044020000}">
      <text>
        <r>
          <rPr>
            <b/>
            <sz val="8"/>
            <rFont val="Tahoma"/>
            <family val="2"/>
          </rPr>
          <t xml:space="preserve">There is a significant difference between this cell and the following
</t>
        </r>
        <r>
          <rPr>
            <sz val="8"/>
            <rFont val="Tahoma"/>
            <family val="2"/>
          </rPr>
          <t>Somewhat conservative (G)
Very conservative (H)</t>
        </r>
      </text>
    </comment>
    <comment ref="K194" authorId="0" shapeId="0" xr:uid="{00000000-0006-0000-0000-000045020000}">
      <text>
        <r>
          <rPr>
            <b/>
            <sz val="8"/>
            <rFont val="Tahoma"/>
            <family val="2"/>
          </rPr>
          <t xml:space="preserve">There is a significant difference between this cell and the following
</t>
        </r>
        <r>
          <rPr>
            <sz val="8"/>
            <rFont val="Tahoma"/>
            <family val="2"/>
          </rPr>
          <t>Somewhat liberal (E)
Moderate (F)</t>
        </r>
      </text>
    </comment>
    <comment ref="L194" authorId="0" shapeId="0" xr:uid="{00000000-0006-0000-0000-000046020000}">
      <text>
        <r>
          <rPr>
            <b/>
            <sz val="8"/>
            <rFont val="Tahoma"/>
            <family val="2"/>
          </rPr>
          <t xml:space="preserve">There is a significant difference between this cell and the following
</t>
        </r>
        <r>
          <rPr>
            <sz val="8"/>
            <rFont val="Tahoma"/>
            <family val="2"/>
          </rPr>
          <t>Somewhat liberal (E)
Moderate (F)</t>
        </r>
      </text>
    </comment>
    <comment ref="O194" authorId="0" shapeId="0" xr:uid="{00000000-0006-0000-0000-000047020000}">
      <text>
        <r>
          <rPr>
            <b/>
            <sz val="8"/>
            <rFont val="Tahoma"/>
            <family val="2"/>
          </rPr>
          <t xml:space="preserve">There is a significant difference between this cell and the following
</t>
        </r>
        <r>
          <rPr>
            <sz val="8"/>
            <rFont val="Tahoma"/>
            <family val="2"/>
          </rPr>
          <t>Woman (J)</t>
        </r>
      </text>
    </comment>
    <comment ref="P194" authorId="0" shapeId="0" xr:uid="{00000000-0006-0000-0000-000048020000}">
      <text>
        <r>
          <rPr>
            <b/>
            <sz val="8"/>
            <rFont val="Tahoma"/>
            <family val="2"/>
          </rPr>
          <t xml:space="preserve">There is a significant difference between this cell and the following
</t>
        </r>
        <r>
          <rPr>
            <sz val="8"/>
            <rFont val="Tahoma"/>
            <family val="2"/>
          </rPr>
          <t>Man (I)</t>
        </r>
      </text>
    </comment>
    <comment ref="S194" authorId="0" shapeId="0" xr:uid="{00000000-0006-0000-0000-000049020000}">
      <text>
        <r>
          <rPr>
            <b/>
            <sz val="8"/>
            <rFont val="Tahoma"/>
            <family val="2"/>
          </rPr>
          <t xml:space="preserve">There is a significant difference between this cell and the following
</t>
        </r>
        <r>
          <rPr>
            <sz val="8"/>
            <rFont val="Tahoma"/>
            <family val="2"/>
          </rPr>
          <t>Rural/Small Town (M)</t>
        </r>
      </text>
    </comment>
    <comment ref="U194" authorId="0" shapeId="0" xr:uid="{00000000-0006-0000-0000-00004A020000}">
      <text>
        <r>
          <rPr>
            <b/>
            <sz val="8"/>
            <rFont val="Tahoma"/>
            <family val="2"/>
          </rPr>
          <t xml:space="preserve">There is a significant difference between this cell and the following
</t>
        </r>
        <r>
          <rPr>
            <sz val="8"/>
            <rFont val="Tahoma"/>
            <family val="2"/>
          </rPr>
          <t>Urban (K)</t>
        </r>
      </text>
    </comment>
    <comment ref="X194" authorId="0" shapeId="0" xr:uid="{00000000-0006-0000-0000-00004B020000}">
      <text>
        <r>
          <rPr>
            <b/>
            <sz val="8"/>
            <rFont val="Tahoma"/>
            <family val="2"/>
          </rPr>
          <t xml:space="preserve">There is a significant difference between this cell and the following
</t>
        </r>
        <r>
          <rPr>
            <sz val="8"/>
            <rFont val="Tahoma"/>
            <family val="2"/>
          </rPr>
          <t>Kamala Harris (Democrat) (O)</t>
        </r>
      </text>
    </comment>
    <comment ref="Y194" authorId="0" shapeId="0" xr:uid="{00000000-0006-0000-0000-00004C020000}">
      <text>
        <r>
          <rPr>
            <b/>
            <sz val="8"/>
            <rFont val="Tahoma"/>
            <family val="2"/>
          </rPr>
          <t xml:space="preserve">There is a significant difference between this cell and the following
</t>
        </r>
        <r>
          <rPr>
            <sz val="8"/>
            <rFont val="Tahoma"/>
            <family val="2"/>
          </rPr>
          <t>Donald Trump (Republican) (N)</t>
        </r>
      </text>
    </comment>
    <comment ref="A199" authorId="0" shapeId="0" xr:uid="{00000000-0006-0000-0000-00004D020000}">
      <text>
        <r>
          <rPr>
            <b/>
            <sz val="8"/>
            <rFont val="Tahoma"/>
            <family val="2"/>
          </rPr>
          <t>Column %: There is a significant relationship between the Column Variable(s) and this Row Variable</t>
        </r>
      </text>
    </comment>
    <comment ref="G199" authorId="0" shapeId="0" xr:uid="{00000000-0006-0000-0000-00004E020000}">
      <text>
        <r>
          <rPr>
            <b/>
            <sz val="8"/>
            <rFont val="Tahoma"/>
            <family val="2"/>
          </rPr>
          <t>Column %: There is a significant relationship between the Column Variable(s) and this Row Variable</t>
        </r>
      </text>
    </comment>
    <comment ref="N199" authorId="0" shapeId="0" xr:uid="{00000000-0006-0000-0000-00004F020000}">
      <text>
        <r>
          <rPr>
            <b/>
            <sz val="8"/>
            <rFont val="Tahoma"/>
            <family val="2"/>
          </rPr>
          <t>Column %: There is a significant relationship between the Column Variable(s) and this Row Variable</t>
        </r>
      </text>
    </comment>
    <comment ref="R199" authorId="0" shapeId="0" xr:uid="{00000000-0006-0000-0000-000050020000}">
      <text>
        <r>
          <rPr>
            <b/>
            <sz val="8"/>
            <rFont val="Tahoma"/>
            <family val="2"/>
          </rPr>
          <t>Column %: There is a significant relationship between the Column Variable(s) and this Row Variable</t>
        </r>
      </text>
    </comment>
    <comment ref="W199" authorId="0" shapeId="0" xr:uid="{00000000-0006-0000-0000-000051020000}">
      <text>
        <r>
          <rPr>
            <b/>
            <sz val="8"/>
            <rFont val="Tahoma"/>
            <family val="2"/>
          </rPr>
          <t>Column %: There is a significant relationship between the Column Variable(s) and this Row Variable</t>
        </r>
      </text>
    </comment>
    <comment ref="AC199" authorId="0" shapeId="0" xr:uid="{00000000-0006-0000-0000-000052020000}">
      <text>
        <r>
          <rPr>
            <b/>
            <sz val="8"/>
            <rFont val="Tahoma"/>
            <family val="2"/>
          </rPr>
          <t>Column %: There is no significant relationship between the Column Variable(s) and this Row Variable</t>
        </r>
      </text>
    </comment>
    <comment ref="C201" authorId="0" shapeId="0" xr:uid="{00000000-0006-0000-0000-000053020000}">
      <text>
        <r>
          <rPr>
            <b/>
            <sz val="8"/>
            <rFont val="Tahoma"/>
            <family val="2"/>
          </rPr>
          <t xml:space="preserve">There is a significant difference between this cell and the following
</t>
        </r>
        <r>
          <rPr>
            <sz val="8"/>
            <rFont val="Tahoma"/>
            <family val="2"/>
          </rPr>
          <t>Republican (B)
Ind/Other (C)</t>
        </r>
      </text>
    </comment>
    <comment ref="D201" authorId="0" shapeId="0" xr:uid="{00000000-0006-0000-0000-000054020000}">
      <text>
        <r>
          <rPr>
            <b/>
            <sz val="8"/>
            <rFont val="Tahoma"/>
            <family val="2"/>
          </rPr>
          <t xml:space="preserve">There is a significant difference between this cell and the following
</t>
        </r>
        <r>
          <rPr>
            <sz val="8"/>
            <rFont val="Tahoma"/>
            <family val="2"/>
          </rPr>
          <t>Democrat (A)
Ind/Other (C)</t>
        </r>
      </text>
    </comment>
    <comment ref="E201" authorId="0" shapeId="0" xr:uid="{00000000-0006-0000-0000-000055020000}">
      <text>
        <r>
          <rPr>
            <b/>
            <sz val="8"/>
            <rFont val="Tahoma"/>
            <family val="2"/>
          </rPr>
          <t xml:space="preserve">There is a significant difference between this cell and the following
</t>
        </r>
        <r>
          <rPr>
            <sz val="8"/>
            <rFont val="Tahoma"/>
            <family val="2"/>
          </rPr>
          <t>Democrat (A)
Republican (B)</t>
        </r>
      </text>
    </comment>
    <comment ref="H201" authorId="0" shapeId="0" xr:uid="{00000000-0006-0000-0000-000056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01" authorId="0" shapeId="0" xr:uid="{00000000-0006-0000-0000-000057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01" authorId="0" shapeId="0" xr:uid="{00000000-0006-0000-0000-00005802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01" authorId="0" shapeId="0" xr:uid="{00000000-0006-0000-0000-00005902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01" authorId="0" shapeId="0" xr:uid="{00000000-0006-0000-0000-00005A02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O201" authorId="0" shapeId="0" xr:uid="{00000000-0006-0000-0000-00005B020000}">
      <text>
        <r>
          <rPr>
            <b/>
            <sz val="8"/>
            <rFont val="Tahoma"/>
            <family val="2"/>
          </rPr>
          <t xml:space="preserve">There is a significant difference between this cell and the following
</t>
        </r>
        <r>
          <rPr>
            <sz val="8"/>
            <rFont val="Tahoma"/>
            <family val="2"/>
          </rPr>
          <t>Woman (J)</t>
        </r>
      </text>
    </comment>
    <comment ref="P201" authorId="0" shapeId="0" xr:uid="{00000000-0006-0000-0000-00005C020000}">
      <text>
        <r>
          <rPr>
            <b/>
            <sz val="8"/>
            <rFont val="Tahoma"/>
            <family val="2"/>
          </rPr>
          <t xml:space="preserve">There is a significant difference between this cell and the following
</t>
        </r>
        <r>
          <rPr>
            <sz val="8"/>
            <rFont val="Tahoma"/>
            <family val="2"/>
          </rPr>
          <t>Man (I)</t>
        </r>
      </text>
    </comment>
    <comment ref="S201" authorId="0" shapeId="0" xr:uid="{00000000-0006-0000-0000-00005D020000}">
      <text>
        <r>
          <rPr>
            <b/>
            <sz val="8"/>
            <rFont val="Tahoma"/>
            <family val="2"/>
          </rPr>
          <t xml:space="preserve">There is a significant difference between this cell and the following
</t>
        </r>
        <r>
          <rPr>
            <sz val="8"/>
            <rFont val="Tahoma"/>
            <family val="2"/>
          </rPr>
          <t>Rural/Small Town (M)</t>
        </r>
      </text>
    </comment>
    <comment ref="T201" authorId="0" shapeId="0" xr:uid="{00000000-0006-0000-0000-00005E020000}">
      <text>
        <r>
          <rPr>
            <b/>
            <sz val="8"/>
            <rFont val="Tahoma"/>
            <family val="2"/>
          </rPr>
          <t xml:space="preserve">There is a significant difference between this cell and the following
</t>
        </r>
        <r>
          <rPr>
            <sz val="8"/>
            <rFont val="Tahoma"/>
            <family val="2"/>
          </rPr>
          <t>Rural/Small Town (M)</t>
        </r>
      </text>
    </comment>
    <comment ref="U201" authorId="0" shapeId="0" xr:uid="{00000000-0006-0000-0000-00005F020000}">
      <text>
        <r>
          <rPr>
            <b/>
            <sz val="8"/>
            <rFont val="Tahoma"/>
            <family val="2"/>
          </rPr>
          <t xml:space="preserve">There is a significant difference between this cell and the following
</t>
        </r>
        <r>
          <rPr>
            <sz val="8"/>
            <rFont val="Tahoma"/>
            <family val="2"/>
          </rPr>
          <t>Urban (K)
Suburban (L)</t>
        </r>
      </text>
    </comment>
    <comment ref="X201" authorId="0" shapeId="0" xr:uid="{00000000-0006-0000-0000-00006002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01" authorId="0" shapeId="0" xr:uid="{00000000-0006-0000-0000-00006102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201" authorId="0" shapeId="0" xr:uid="{00000000-0006-0000-0000-000062020000}">
      <text>
        <r>
          <rPr>
            <b/>
            <sz val="8"/>
            <rFont val="Tahoma"/>
            <family val="2"/>
          </rPr>
          <t xml:space="preserve">There is a significant difference between this cell and the following
</t>
        </r>
        <r>
          <rPr>
            <sz val="8"/>
            <rFont val="Tahoma"/>
            <family val="2"/>
          </rPr>
          <t>Donald Trump (Republican) (N)
Kamala Harris (Democrat) (O)</t>
        </r>
      </text>
    </comment>
    <comment ref="AA201" authorId="0" shapeId="0" xr:uid="{00000000-0006-0000-0000-000063020000}">
      <text>
        <r>
          <rPr>
            <b/>
            <sz val="8"/>
            <rFont val="Tahoma"/>
            <family val="2"/>
          </rPr>
          <t xml:space="preserve">There is a significant difference between this cell and the following
</t>
        </r>
        <r>
          <rPr>
            <sz val="8"/>
            <rFont val="Tahoma"/>
            <family val="2"/>
          </rPr>
          <t>Donald Trump (Republican) (N)
Kamala Harris (Democrat) (O)</t>
        </r>
      </text>
    </comment>
    <comment ref="C205" authorId="0" shapeId="0" xr:uid="{00000000-0006-0000-0000-000064020000}">
      <text>
        <r>
          <rPr>
            <b/>
            <sz val="8"/>
            <rFont val="Tahoma"/>
            <family val="2"/>
          </rPr>
          <t xml:space="preserve">There is a significant difference between this cell and the following
</t>
        </r>
        <r>
          <rPr>
            <sz val="8"/>
            <rFont val="Tahoma"/>
            <family val="2"/>
          </rPr>
          <t>Republican (B)
Ind/Other (C)</t>
        </r>
      </text>
    </comment>
    <comment ref="D205" authorId="0" shapeId="0" xr:uid="{00000000-0006-0000-0000-000065020000}">
      <text>
        <r>
          <rPr>
            <b/>
            <sz val="8"/>
            <rFont val="Tahoma"/>
            <family val="2"/>
          </rPr>
          <t xml:space="preserve">There is a significant difference between this cell and the following
</t>
        </r>
        <r>
          <rPr>
            <sz val="8"/>
            <rFont val="Tahoma"/>
            <family val="2"/>
          </rPr>
          <t>Democrat (A)
Ind/Other (C)</t>
        </r>
      </text>
    </comment>
    <comment ref="E205" authorId="0" shapeId="0" xr:uid="{00000000-0006-0000-0000-000066020000}">
      <text>
        <r>
          <rPr>
            <b/>
            <sz val="8"/>
            <rFont val="Tahoma"/>
            <family val="2"/>
          </rPr>
          <t xml:space="preserve">There is a significant difference between this cell and the following
</t>
        </r>
        <r>
          <rPr>
            <sz val="8"/>
            <rFont val="Tahoma"/>
            <family val="2"/>
          </rPr>
          <t>Democrat (A)
Republican (B)</t>
        </r>
      </text>
    </comment>
    <comment ref="H205" authorId="0" shapeId="0" xr:uid="{00000000-0006-0000-0000-000067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05" authorId="0" shapeId="0" xr:uid="{00000000-0006-0000-0000-000068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05" authorId="0" shapeId="0" xr:uid="{00000000-0006-0000-0000-00006902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05" authorId="0" shapeId="0" xr:uid="{00000000-0006-0000-0000-00006A020000}">
      <text>
        <r>
          <rPr>
            <b/>
            <sz val="8"/>
            <rFont val="Tahoma"/>
            <family val="2"/>
          </rPr>
          <t xml:space="preserve">There is a significant difference between this cell and the following
</t>
        </r>
        <r>
          <rPr>
            <sz val="8"/>
            <rFont val="Tahoma"/>
            <family val="2"/>
          </rPr>
          <t>Very liberal (D)
Somewhat liberal (E)
Moderate (F)</t>
        </r>
      </text>
    </comment>
    <comment ref="L205" authorId="0" shapeId="0" xr:uid="{00000000-0006-0000-0000-00006B020000}">
      <text>
        <r>
          <rPr>
            <b/>
            <sz val="8"/>
            <rFont val="Tahoma"/>
            <family val="2"/>
          </rPr>
          <t xml:space="preserve">There is a significant difference between this cell and the following
</t>
        </r>
        <r>
          <rPr>
            <sz val="8"/>
            <rFont val="Tahoma"/>
            <family val="2"/>
          </rPr>
          <t>Very liberal (D)
Somewhat liberal (E)
Moderate (F)</t>
        </r>
      </text>
    </comment>
    <comment ref="S205" authorId="0" shapeId="0" xr:uid="{00000000-0006-0000-0000-00006C020000}">
      <text>
        <r>
          <rPr>
            <b/>
            <sz val="8"/>
            <rFont val="Tahoma"/>
            <family val="2"/>
          </rPr>
          <t xml:space="preserve">There is a significant difference between this cell and the following
</t>
        </r>
        <r>
          <rPr>
            <sz val="8"/>
            <rFont val="Tahoma"/>
            <family val="2"/>
          </rPr>
          <t>Rural/Small Town (M)</t>
        </r>
      </text>
    </comment>
    <comment ref="T205" authorId="0" shapeId="0" xr:uid="{00000000-0006-0000-0000-00006D020000}">
      <text>
        <r>
          <rPr>
            <b/>
            <sz val="8"/>
            <rFont val="Tahoma"/>
            <family val="2"/>
          </rPr>
          <t xml:space="preserve">There is a significant difference between this cell and the following
</t>
        </r>
        <r>
          <rPr>
            <sz val="8"/>
            <rFont val="Tahoma"/>
            <family val="2"/>
          </rPr>
          <t>Rural/Small Town (M)</t>
        </r>
      </text>
    </comment>
    <comment ref="U205" authorId="0" shapeId="0" xr:uid="{00000000-0006-0000-0000-00006E020000}">
      <text>
        <r>
          <rPr>
            <b/>
            <sz val="8"/>
            <rFont val="Tahoma"/>
            <family val="2"/>
          </rPr>
          <t xml:space="preserve">There is a significant difference between this cell and the following
</t>
        </r>
        <r>
          <rPr>
            <sz val="8"/>
            <rFont val="Tahoma"/>
            <family val="2"/>
          </rPr>
          <t>Urban (K)
Suburban (L)</t>
        </r>
      </text>
    </comment>
    <comment ref="X205" authorId="0" shapeId="0" xr:uid="{00000000-0006-0000-0000-00006F02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05" authorId="0" shapeId="0" xr:uid="{00000000-0006-0000-0000-000070020000}">
      <text>
        <r>
          <rPr>
            <b/>
            <sz val="8"/>
            <rFont val="Tahoma"/>
            <family val="2"/>
          </rPr>
          <t xml:space="preserve">There is a significant difference between this cell and the following
</t>
        </r>
        <r>
          <rPr>
            <sz val="8"/>
            <rFont val="Tahoma"/>
            <family val="2"/>
          </rPr>
          <t>Donald Trump (Republican) (N)
Another candidate (P)</t>
        </r>
      </text>
    </comment>
    <comment ref="Z205" authorId="0" shapeId="0" xr:uid="{00000000-0006-0000-0000-000071020000}">
      <text>
        <r>
          <rPr>
            <b/>
            <sz val="8"/>
            <rFont val="Tahoma"/>
            <family val="2"/>
          </rPr>
          <t xml:space="preserve">There is a significant difference between this cell and the following
</t>
        </r>
        <r>
          <rPr>
            <sz val="8"/>
            <rFont val="Tahoma"/>
            <family val="2"/>
          </rPr>
          <t>Donald Trump (Republican) (N)
Kamala Harris (Democrat) (O)</t>
        </r>
      </text>
    </comment>
    <comment ref="AA205" authorId="0" shapeId="0" xr:uid="{00000000-0006-0000-0000-000072020000}">
      <text>
        <r>
          <rPr>
            <b/>
            <sz val="8"/>
            <rFont val="Tahoma"/>
            <family val="2"/>
          </rPr>
          <t xml:space="preserve">There is a significant difference between this cell and the following
</t>
        </r>
        <r>
          <rPr>
            <sz val="8"/>
            <rFont val="Tahoma"/>
            <family val="2"/>
          </rPr>
          <t>Donald Trump (Republican) (N)</t>
        </r>
      </text>
    </comment>
    <comment ref="AE205" authorId="0" shapeId="0" xr:uid="{00000000-0006-0000-0000-000073020000}">
      <text>
        <r>
          <rPr>
            <b/>
            <sz val="8"/>
            <rFont val="Tahoma"/>
            <family val="2"/>
          </rPr>
          <t xml:space="preserve">There is a significant difference between this cell and the following
</t>
        </r>
        <r>
          <rPr>
            <sz val="8"/>
            <rFont val="Tahoma"/>
            <family val="2"/>
          </rPr>
          <t>$150,000 to less than $250,000 (U)
$250,000 - $350,000 (V)</t>
        </r>
      </text>
    </comment>
    <comment ref="AG205" authorId="0" shapeId="0" xr:uid="{00000000-0006-0000-0000-000074020000}">
      <text>
        <r>
          <rPr>
            <b/>
            <sz val="8"/>
            <rFont val="Tahoma"/>
            <family val="2"/>
          </rPr>
          <t xml:space="preserve">There is a significant difference between this cell and the following
</t>
        </r>
        <r>
          <rPr>
            <sz val="8"/>
            <rFont val="Tahoma"/>
            <family val="2"/>
          </rPr>
          <t>$50,000 to less than $100,000 (S)
$350,000 - $500,000 (W)</t>
        </r>
      </text>
    </comment>
    <comment ref="AH205" authorId="0" shapeId="0" xr:uid="{00000000-0006-0000-0000-000075020000}">
      <text>
        <r>
          <rPr>
            <b/>
            <sz val="8"/>
            <rFont val="Tahoma"/>
            <family val="2"/>
          </rPr>
          <t xml:space="preserve">There is a significant difference between this cell and the following
</t>
        </r>
        <r>
          <rPr>
            <sz val="8"/>
            <rFont val="Tahoma"/>
            <family val="2"/>
          </rPr>
          <t>$50,000 to less than $100,000 (S)
$350,000 - $500,000 (W)
More than $500,000 (X)</t>
        </r>
      </text>
    </comment>
    <comment ref="AI205" authorId="0" shapeId="0" xr:uid="{00000000-0006-0000-0000-000076020000}">
      <text>
        <r>
          <rPr>
            <b/>
            <sz val="8"/>
            <rFont val="Tahoma"/>
            <family val="2"/>
          </rPr>
          <t xml:space="preserve">There is a significant difference between this cell and the following
</t>
        </r>
        <r>
          <rPr>
            <sz val="8"/>
            <rFont val="Tahoma"/>
            <family val="2"/>
          </rPr>
          <t>$150,000 to less than $250,000 (U)
$250,000 - $350,000 (V)</t>
        </r>
      </text>
    </comment>
    <comment ref="AJ205" authorId="0" shapeId="0" xr:uid="{00000000-0006-0000-0000-000077020000}">
      <text>
        <r>
          <rPr>
            <b/>
            <sz val="8"/>
            <rFont val="Tahoma"/>
            <family val="2"/>
          </rPr>
          <t xml:space="preserve">There is a significant difference between this cell and the following
</t>
        </r>
        <r>
          <rPr>
            <sz val="8"/>
            <rFont val="Tahoma"/>
            <family val="2"/>
          </rPr>
          <t>$250,000 - $350,000 (V)</t>
        </r>
      </text>
    </comment>
    <comment ref="C209" authorId="0" shapeId="0" xr:uid="{00000000-0006-0000-0000-000078020000}">
      <text>
        <r>
          <rPr>
            <b/>
            <sz val="8"/>
            <rFont val="Tahoma"/>
            <family val="2"/>
          </rPr>
          <t xml:space="preserve">There is a significant difference between this cell and the following
</t>
        </r>
        <r>
          <rPr>
            <sz val="8"/>
            <rFont val="Tahoma"/>
            <family val="2"/>
          </rPr>
          <t>Republican (B)
Ind/Other (C)</t>
        </r>
      </text>
    </comment>
    <comment ref="D209" authorId="0" shapeId="0" xr:uid="{00000000-0006-0000-0000-000079020000}">
      <text>
        <r>
          <rPr>
            <b/>
            <sz val="8"/>
            <rFont val="Tahoma"/>
            <family val="2"/>
          </rPr>
          <t xml:space="preserve">There is a significant difference between this cell and the following
</t>
        </r>
        <r>
          <rPr>
            <sz val="8"/>
            <rFont val="Tahoma"/>
            <family val="2"/>
          </rPr>
          <t>Democrat (A)
Ind/Other (C)</t>
        </r>
      </text>
    </comment>
    <comment ref="E209" authorId="0" shapeId="0" xr:uid="{00000000-0006-0000-0000-00007A020000}">
      <text>
        <r>
          <rPr>
            <b/>
            <sz val="8"/>
            <rFont val="Tahoma"/>
            <family val="2"/>
          </rPr>
          <t xml:space="preserve">There is a significant difference between this cell and the following
</t>
        </r>
        <r>
          <rPr>
            <sz val="8"/>
            <rFont val="Tahoma"/>
            <family val="2"/>
          </rPr>
          <t>Democrat (A)
Republican (B)</t>
        </r>
      </text>
    </comment>
    <comment ref="H209" authorId="0" shapeId="0" xr:uid="{00000000-0006-0000-0000-00007B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09" authorId="0" shapeId="0" xr:uid="{00000000-0006-0000-0000-00007C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09" authorId="0" shapeId="0" xr:uid="{00000000-0006-0000-0000-00007D02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09" authorId="0" shapeId="0" xr:uid="{00000000-0006-0000-0000-00007E020000}">
      <text>
        <r>
          <rPr>
            <b/>
            <sz val="8"/>
            <rFont val="Tahoma"/>
            <family val="2"/>
          </rPr>
          <t xml:space="preserve">There is a significant difference between this cell and the following
</t>
        </r>
        <r>
          <rPr>
            <sz val="8"/>
            <rFont val="Tahoma"/>
            <family val="2"/>
          </rPr>
          <t>Very liberal (D)
Somewhat liberal (E)
Moderate (F)</t>
        </r>
      </text>
    </comment>
    <comment ref="L209" authorId="0" shapeId="0" xr:uid="{00000000-0006-0000-0000-00007F020000}">
      <text>
        <r>
          <rPr>
            <b/>
            <sz val="8"/>
            <rFont val="Tahoma"/>
            <family val="2"/>
          </rPr>
          <t xml:space="preserve">There is a significant difference between this cell and the following
</t>
        </r>
        <r>
          <rPr>
            <sz val="8"/>
            <rFont val="Tahoma"/>
            <family val="2"/>
          </rPr>
          <t>Very liberal (D)
Somewhat liberal (E)
Moderate (F)</t>
        </r>
      </text>
    </comment>
    <comment ref="O209" authorId="0" shapeId="0" xr:uid="{00000000-0006-0000-0000-000080020000}">
      <text>
        <r>
          <rPr>
            <b/>
            <sz val="8"/>
            <rFont val="Tahoma"/>
            <family val="2"/>
          </rPr>
          <t xml:space="preserve">There is a significant difference between this cell and the following
</t>
        </r>
        <r>
          <rPr>
            <sz val="8"/>
            <rFont val="Tahoma"/>
            <family val="2"/>
          </rPr>
          <t>Woman (J)</t>
        </r>
      </text>
    </comment>
    <comment ref="P209" authorId="0" shapeId="0" xr:uid="{00000000-0006-0000-0000-000081020000}">
      <text>
        <r>
          <rPr>
            <b/>
            <sz val="8"/>
            <rFont val="Tahoma"/>
            <family val="2"/>
          </rPr>
          <t xml:space="preserve">There is a significant difference between this cell and the following
</t>
        </r>
        <r>
          <rPr>
            <sz val="8"/>
            <rFont val="Tahoma"/>
            <family val="2"/>
          </rPr>
          <t>Man (I)</t>
        </r>
      </text>
    </comment>
    <comment ref="X209" authorId="0" shapeId="0" xr:uid="{00000000-0006-0000-0000-000082020000}">
      <text>
        <r>
          <rPr>
            <b/>
            <sz val="8"/>
            <rFont val="Tahoma"/>
            <family val="2"/>
          </rPr>
          <t xml:space="preserve">There is a significant difference between this cell and the following
</t>
        </r>
        <r>
          <rPr>
            <sz val="8"/>
            <rFont val="Tahoma"/>
            <family val="2"/>
          </rPr>
          <t>Kamala Harris (Democrat) (O)</t>
        </r>
      </text>
    </comment>
    <comment ref="Y209" authorId="0" shapeId="0" xr:uid="{00000000-0006-0000-0000-00008302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209" authorId="0" shapeId="0" xr:uid="{00000000-0006-0000-0000-000084020000}">
      <text>
        <r>
          <rPr>
            <b/>
            <sz val="8"/>
            <rFont val="Tahoma"/>
            <family val="2"/>
          </rPr>
          <t xml:space="preserve">There is a significant difference between this cell and the following
</t>
        </r>
        <r>
          <rPr>
            <sz val="8"/>
            <rFont val="Tahoma"/>
            <family val="2"/>
          </rPr>
          <t>Kamala Harris (Democrat) (O)</t>
        </r>
      </text>
    </comment>
    <comment ref="AA209" authorId="0" shapeId="0" xr:uid="{00000000-0006-0000-0000-000085020000}">
      <text>
        <r>
          <rPr>
            <b/>
            <sz val="8"/>
            <rFont val="Tahoma"/>
            <family val="2"/>
          </rPr>
          <t xml:space="preserve">There is a significant difference between this cell and the following
</t>
        </r>
        <r>
          <rPr>
            <sz val="8"/>
            <rFont val="Tahoma"/>
            <family val="2"/>
          </rPr>
          <t>Kamala Harris (Democrat) (O)</t>
        </r>
      </text>
    </comment>
    <comment ref="AE209" authorId="0" shapeId="0" xr:uid="{00000000-0006-0000-0000-000086020000}">
      <text>
        <r>
          <rPr>
            <b/>
            <sz val="8"/>
            <rFont val="Tahoma"/>
            <family val="2"/>
          </rPr>
          <t xml:space="preserve">There is a significant difference between this cell and the following
</t>
        </r>
        <r>
          <rPr>
            <sz val="8"/>
            <rFont val="Tahoma"/>
            <family val="2"/>
          </rPr>
          <t>$100,000 to less than $150,000 (T)
$150,000 to less than $250,000 (U)
$250,000 - $350,000 (V)</t>
        </r>
      </text>
    </comment>
    <comment ref="AF209" authorId="0" shapeId="0" xr:uid="{00000000-0006-0000-0000-000087020000}">
      <text>
        <r>
          <rPr>
            <b/>
            <sz val="8"/>
            <rFont val="Tahoma"/>
            <family val="2"/>
          </rPr>
          <t xml:space="preserve">There is a significant difference between this cell and the following
</t>
        </r>
        <r>
          <rPr>
            <sz val="8"/>
            <rFont val="Tahoma"/>
            <family val="2"/>
          </rPr>
          <t>$50,000 to less than $100,000 (S)</t>
        </r>
      </text>
    </comment>
    <comment ref="AG209" authorId="0" shapeId="0" xr:uid="{00000000-0006-0000-0000-000088020000}">
      <text>
        <r>
          <rPr>
            <b/>
            <sz val="8"/>
            <rFont val="Tahoma"/>
            <family val="2"/>
          </rPr>
          <t xml:space="preserve">There is a significant difference between this cell and the following
</t>
        </r>
        <r>
          <rPr>
            <sz val="8"/>
            <rFont val="Tahoma"/>
            <family val="2"/>
          </rPr>
          <t>$50,000 to less than $100,000 (S)</t>
        </r>
      </text>
    </comment>
    <comment ref="AH209" authorId="0" shapeId="0" xr:uid="{00000000-0006-0000-0000-000089020000}">
      <text>
        <r>
          <rPr>
            <b/>
            <sz val="8"/>
            <rFont val="Tahoma"/>
            <family val="2"/>
          </rPr>
          <t xml:space="preserve">There is a significant difference between this cell and the following
</t>
        </r>
        <r>
          <rPr>
            <sz val="8"/>
            <rFont val="Tahoma"/>
            <family val="2"/>
          </rPr>
          <t>$50,000 to less than $100,000 (S)</t>
        </r>
      </text>
    </comment>
    <comment ref="C213" authorId="0" shapeId="0" xr:uid="{00000000-0006-0000-0000-00008A020000}">
      <text>
        <r>
          <rPr>
            <b/>
            <sz val="8"/>
            <rFont val="Tahoma"/>
            <family val="2"/>
          </rPr>
          <t xml:space="preserve">There is a significant difference between this cell and the following
</t>
        </r>
        <r>
          <rPr>
            <sz val="8"/>
            <rFont val="Tahoma"/>
            <family val="2"/>
          </rPr>
          <t>Republican (B)</t>
        </r>
      </text>
    </comment>
    <comment ref="D213" authorId="0" shapeId="0" xr:uid="{00000000-0006-0000-0000-00008B020000}">
      <text>
        <r>
          <rPr>
            <b/>
            <sz val="8"/>
            <rFont val="Tahoma"/>
            <family val="2"/>
          </rPr>
          <t xml:space="preserve">There is a significant difference between this cell and the following
</t>
        </r>
        <r>
          <rPr>
            <sz val="8"/>
            <rFont val="Tahoma"/>
            <family val="2"/>
          </rPr>
          <t>Democrat (A)
Ind/Other (C)</t>
        </r>
      </text>
    </comment>
    <comment ref="E213" authorId="0" shapeId="0" xr:uid="{00000000-0006-0000-0000-00008C020000}">
      <text>
        <r>
          <rPr>
            <b/>
            <sz val="8"/>
            <rFont val="Tahoma"/>
            <family val="2"/>
          </rPr>
          <t xml:space="preserve">There is a significant difference between this cell and the following
</t>
        </r>
        <r>
          <rPr>
            <sz val="8"/>
            <rFont val="Tahoma"/>
            <family val="2"/>
          </rPr>
          <t>Republican (B)</t>
        </r>
      </text>
    </comment>
    <comment ref="H213" authorId="0" shapeId="0" xr:uid="{00000000-0006-0000-0000-00008D02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213" authorId="0" shapeId="0" xr:uid="{00000000-0006-0000-0000-00008E020000}">
      <text>
        <r>
          <rPr>
            <b/>
            <sz val="8"/>
            <rFont val="Tahoma"/>
            <family val="2"/>
          </rPr>
          <t xml:space="preserve">There is a significant difference between this cell and the following
</t>
        </r>
        <r>
          <rPr>
            <sz val="8"/>
            <rFont val="Tahoma"/>
            <family val="2"/>
          </rPr>
          <t>Very liberal (D)
Very conservative (H)</t>
        </r>
      </text>
    </comment>
    <comment ref="J213" authorId="0" shapeId="0" xr:uid="{00000000-0006-0000-0000-00008F020000}">
      <text>
        <r>
          <rPr>
            <b/>
            <sz val="8"/>
            <rFont val="Tahoma"/>
            <family val="2"/>
          </rPr>
          <t xml:space="preserve">There is a significant difference between this cell and the following
</t>
        </r>
        <r>
          <rPr>
            <sz val="8"/>
            <rFont val="Tahoma"/>
            <family val="2"/>
          </rPr>
          <t>Very liberal (D)</t>
        </r>
      </text>
    </comment>
    <comment ref="K213" authorId="0" shapeId="0" xr:uid="{00000000-0006-0000-0000-000090020000}">
      <text>
        <r>
          <rPr>
            <b/>
            <sz val="8"/>
            <rFont val="Tahoma"/>
            <family val="2"/>
          </rPr>
          <t xml:space="preserve">There is a significant difference between this cell and the following
</t>
        </r>
        <r>
          <rPr>
            <sz val="8"/>
            <rFont val="Tahoma"/>
            <family val="2"/>
          </rPr>
          <t>Very liberal (D)</t>
        </r>
      </text>
    </comment>
    <comment ref="L213" authorId="0" shapeId="0" xr:uid="{00000000-0006-0000-0000-000091020000}">
      <text>
        <r>
          <rPr>
            <b/>
            <sz val="8"/>
            <rFont val="Tahoma"/>
            <family val="2"/>
          </rPr>
          <t xml:space="preserve">There is a significant difference between this cell and the following
</t>
        </r>
        <r>
          <rPr>
            <sz val="8"/>
            <rFont val="Tahoma"/>
            <family val="2"/>
          </rPr>
          <t>Very liberal (D)
Somewhat liberal (E)</t>
        </r>
      </text>
    </comment>
    <comment ref="O213" authorId="0" shapeId="0" xr:uid="{00000000-0006-0000-0000-000092020000}">
      <text>
        <r>
          <rPr>
            <b/>
            <sz val="8"/>
            <rFont val="Tahoma"/>
            <family val="2"/>
          </rPr>
          <t xml:space="preserve">There is a significant difference between this cell and the following
</t>
        </r>
        <r>
          <rPr>
            <sz val="8"/>
            <rFont val="Tahoma"/>
            <family val="2"/>
          </rPr>
          <t>Woman (J)</t>
        </r>
      </text>
    </comment>
    <comment ref="P213" authorId="0" shapeId="0" xr:uid="{00000000-0006-0000-0000-000093020000}">
      <text>
        <r>
          <rPr>
            <b/>
            <sz val="8"/>
            <rFont val="Tahoma"/>
            <family val="2"/>
          </rPr>
          <t xml:space="preserve">There is a significant difference between this cell and the following
</t>
        </r>
        <r>
          <rPr>
            <sz val="8"/>
            <rFont val="Tahoma"/>
            <family val="2"/>
          </rPr>
          <t>Man (I)</t>
        </r>
      </text>
    </comment>
    <comment ref="S213" authorId="0" shapeId="0" xr:uid="{00000000-0006-0000-0000-000094020000}">
      <text>
        <r>
          <rPr>
            <b/>
            <sz val="8"/>
            <rFont val="Tahoma"/>
            <family val="2"/>
          </rPr>
          <t xml:space="preserve">There is a significant difference between this cell and the following
</t>
        </r>
        <r>
          <rPr>
            <sz val="8"/>
            <rFont val="Tahoma"/>
            <family val="2"/>
          </rPr>
          <t>Rural/Small Town (M)</t>
        </r>
      </text>
    </comment>
    <comment ref="U213" authorId="0" shapeId="0" xr:uid="{00000000-0006-0000-0000-000095020000}">
      <text>
        <r>
          <rPr>
            <b/>
            <sz val="8"/>
            <rFont val="Tahoma"/>
            <family val="2"/>
          </rPr>
          <t xml:space="preserve">There is a significant difference between this cell and the following
</t>
        </r>
        <r>
          <rPr>
            <sz val="8"/>
            <rFont val="Tahoma"/>
            <family val="2"/>
          </rPr>
          <t>Urban (K)</t>
        </r>
      </text>
    </comment>
    <comment ref="X213" authorId="0" shapeId="0" xr:uid="{00000000-0006-0000-0000-000096020000}">
      <text>
        <r>
          <rPr>
            <b/>
            <sz val="8"/>
            <rFont val="Tahoma"/>
            <family val="2"/>
          </rPr>
          <t xml:space="preserve">There is a significant difference between this cell and the following
</t>
        </r>
        <r>
          <rPr>
            <sz val="8"/>
            <rFont val="Tahoma"/>
            <family val="2"/>
          </rPr>
          <t>Kamala Harris (Democrat) (O)</t>
        </r>
      </text>
    </comment>
    <comment ref="Y213" authorId="0" shapeId="0" xr:uid="{00000000-0006-0000-0000-000097020000}">
      <text>
        <r>
          <rPr>
            <b/>
            <sz val="8"/>
            <rFont val="Tahoma"/>
            <family val="2"/>
          </rPr>
          <t xml:space="preserve">There is a significant difference between this cell and the following
</t>
        </r>
        <r>
          <rPr>
            <sz val="8"/>
            <rFont val="Tahoma"/>
            <family val="2"/>
          </rPr>
          <t>Donald Trump (Republican) (N)</t>
        </r>
      </text>
    </comment>
    <comment ref="A218" authorId="0" shapeId="0" xr:uid="{00000000-0006-0000-0000-000098020000}">
      <text>
        <r>
          <rPr>
            <b/>
            <sz val="8"/>
            <rFont val="Tahoma"/>
            <family val="2"/>
          </rPr>
          <t>Column %: There is a significant relationship between the Column Variable(s) and this Row Variable</t>
        </r>
      </text>
    </comment>
    <comment ref="G218" authorId="0" shapeId="0" xr:uid="{00000000-0006-0000-0000-000099020000}">
      <text>
        <r>
          <rPr>
            <b/>
            <sz val="8"/>
            <rFont val="Tahoma"/>
            <family val="2"/>
          </rPr>
          <t>Column %: There is a significant relationship between the Column Variable(s) and this Row Variable</t>
        </r>
      </text>
    </comment>
    <comment ref="N218" authorId="0" shapeId="0" xr:uid="{00000000-0006-0000-0000-00009A020000}">
      <text>
        <r>
          <rPr>
            <b/>
            <sz val="8"/>
            <rFont val="Tahoma"/>
            <family val="2"/>
          </rPr>
          <t>Column %: There is no significant relationship between the Column Variable(s) and this Row Variable</t>
        </r>
      </text>
    </comment>
    <comment ref="R218" authorId="0" shapeId="0" xr:uid="{00000000-0006-0000-0000-00009B020000}">
      <text>
        <r>
          <rPr>
            <b/>
            <sz val="8"/>
            <rFont val="Tahoma"/>
            <family val="2"/>
          </rPr>
          <t>Column %: There is a significant relationship between the Column Variable(s) and this Row Variable</t>
        </r>
      </text>
    </comment>
    <comment ref="W218" authorId="0" shapeId="0" xr:uid="{00000000-0006-0000-0000-00009C020000}">
      <text>
        <r>
          <rPr>
            <b/>
            <sz val="8"/>
            <rFont val="Tahoma"/>
            <family val="2"/>
          </rPr>
          <t>Column %: There is a significant relationship between the Column Variable(s) and this Row Variable</t>
        </r>
      </text>
    </comment>
    <comment ref="AC218" authorId="0" shapeId="0" xr:uid="{00000000-0006-0000-0000-00009D020000}">
      <text>
        <r>
          <rPr>
            <b/>
            <sz val="8"/>
            <rFont val="Tahoma"/>
            <family val="2"/>
          </rPr>
          <t>Column %: There is no significant relationship between the Column Variable(s) and this Row Variable</t>
        </r>
      </text>
    </comment>
    <comment ref="C220" authorId="0" shapeId="0" xr:uid="{00000000-0006-0000-0000-00009E020000}">
      <text>
        <r>
          <rPr>
            <b/>
            <sz val="8"/>
            <rFont val="Tahoma"/>
            <family val="2"/>
          </rPr>
          <t xml:space="preserve">There is a significant difference between this cell and the following
</t>
        </r>
        <r>
          <rPr>
            <sz val="8"/>
            <rFont val="Tahoma"/>
            <family val="2"/>
          </rPr>
          <t>Republican (B)
Ind/Other (C)</t>
        </r>
      </text>
    </comment>
    <comment ref="D220" authorId="0" shapeId="0" xr:uid="{00000000-0006-0000-0000-00009F020000}">
      <text>
        <r>
          <rPr>
            <b/>
            <sz val="8"/>
            <rFont val="Tahoma"/>
            <family val="2"/>
          </rPr>
          <t xml:space="preserve">There is a significant difference between this cell and the following
</t>
        </r>
        <r>
          <rPr>
            <sz val="8"/>
            <rFont val="Tahoma"/>
            <family val="2"/>
          </rPr>
          <t>Democrat (A)
Ind/Other (C)</t>
        </r>
      </text>
    </comment>
    <comment ref="E220" authorId="0" shapeId="0" xr:uid="{00000000-0006-0000-0000-0000A0020000}">
      <text>
        <r>
          <rPr>
            <b/>
            <sz val="8"/>
            <rFont val="Tahoma"/>
            <family val="2"/>
          </rPr>
          <t xml:space="preserve">There is a significant difference between this cell and the following
</t>
        </r>
        <r>
          <rPr>
            <sz val="8"/>
            <rFont val="Tahoma"/>
            <family val="2"/>
          </rPr>
          <t>Democrat (A)
Republican (B)</t>
        </r>
      </text>
    </comment>
    <comment ref="H220" authorId="0" shapeId="0" xr:uid="{00000000-0006-0000-0000-0000A1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20" authorId="0" shapeId="0" xr:uid="{00000000-0006-0000-0000-0000A2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20" authorId="0" shapeId="0" xr:uid="{00000000-0006-0000-0000-0000A302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20" authorId="0" shapeId="0" xr:uid="{00000000-0006-0000-0000-0000A402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20" authorId="0" shapeId="0" xr:uid="{00000000-0006-0000-0000-0000A502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220" authorId="0" shapeId="0" xr:uid="{00000000-0006-0000-0000-0000A6020000}">
      <text>
        <r>
          <rPr>
            <b/>
            <sz val="8"/>
            <rFont val="Tahoma"/>
            <family val="2"/>
          </rPr>
          <t xml:space="preserve">There is a significant difference between this cell and the following
</t>
        </r>
        <r>
          <rPr>
            <sz val="8"/>
            <rFont val="Tahoma"/>
            <family val="2"/>
          </rPr>
          <t>Rural/Small Town (M)</t>
        </r>
      </text>
    </comment>
    <comment ref="T220" authorId="0" shapeId="0" xr:uid="{00000000-0006-0000-0000-0000A7020000}">
      <text>
        <r>
          <rPr>
            <b/>
            <sz val="8"/>
            <rFont val="Tahoma"/>
            <family val="2"/>
          </rPr>
          <t xml:space="preserve">There is a significant difference between this cell and the following
</t>
        </r>
        <r>
          <rPr>
            <sz val="8"/>
            <rFont val="Tahoma"/>
            <family val="2"/>
          </rPr>
          <t>Rural/Small Town (M)</t>
        </r>
      </text>
    </comment>
    <comment ref="U220" authorId="0" shapeId="0" xr:uid="{00000000-0006-0000-0000-0000A8020000}">
      <text>
        <r>
          <rPr>
            <b/>
            <sz val="8"/>
            <rFont val="Tahoma"/>
            <family val="2"/>
          </rPr>
          <t xml:space="preserve">There is a significant difference between this cell and the following
</t>
        </r>
        <r>
          <rPr>
            <sz val="8"/>
            <rFont val="Tahoma"/>
            <family val="2"/>
          </rPr>
          <t>Urban (K)
Suburban (L)</t>
        </r>
      </text>
    </comment>
    <comment ref="X220" authorId="0" shapeId="0" xr:uid="{00000000-0006-0000-0000-0000A902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20" authorId="0" shapeId="0" xr:uid="{00000000-0006-0000-0000-0000AA020000}">
      <text>
        <r>
          <rPr>
            <b/>
            <sz val="8"/>
            <rFont val="Tahoma"/>
            <family val="2"/>
          </rPr>
          <t xml:space="preserve">There is a significant difference between this cell and the following
</t>
        </r>
        <r>
          <rPr>
            <sz val="8"/>
            <rFont val="Tahoma"/>
            <family val="2"/>
          </rPr>
          <t>Donald Trump (Republican) (N)
Another candidate (P)</t>
        </r>
      </text>
    </comment>
    <comment ref="Z220" authorId="0" shapeId="0" xr:uid="{00000000-0006-0000-0000-0000AB020000}">
      <text>
        <r>
          <rPr>
            <b/>
            <sz val="8"/>
            <rFont val="Tahoma"/>
            <family val="2"/>
          </rPr>
          <t xml:space="preserve">There is a significant difference between this cell and the following
</t>
        </r>
        <r>
          <rPr>
            <sz val="8"/>
            <rFont val="Tahoma"/>
            <family val="2"/>
          </rPr>
          <t>Donald Trump (Republican) (N)
Kamala Harris (Democrat) (O)</t>
        </r>
      </text>
    </comment>
    <comment ref="AA220" authorId="0" shapeId="0" xr:uid="{00000000-0006-0000-0000-0000AC020000}">
      <text>
        <r>
          <rPr>
            <b/>
            <sz val="8"/>
            <rFont val="Tahoma"/>
            <family val="2"/>
          </rPr>
          <t xml:space="preserve">There is a significant difference between this cell and the following
</t>
        </r>
        <r>
          <rPr>
            <sz val="8"/>
            <rFont val="Tahoma"/>
            <family val="2"/>
          </rPr>
          <t>Donald Trump (Republican) (N)</t>
        </r>
      </text>
    </comment>
    <comment ref="AD220" authorId="0" shapeId="0" xr:uid="{00000000-0006-0000-0000-0000AD020000}">
      <text>
        <r>
          <rPr>
            <b/>
            <sz val="8"/>
            <rFont val="Tahoma"/>
            <family val="2"/>
          </rPr>
          <t xml:space="preserve">There is a significant difference between this cell and the following
</t>
        </r>
        <r>
          <rPr>
            <sz val="8"/>
            <rFont val="Tahoma"/>
            <family val="2"/>
          </rPr>
          <t>$150,000 to less than $250,000 (U)</t>
        </r>
      </text>
    </comment>
    <comment ref="AG220" authorId="0" shapeId="0" xr:uid="{00000000-0006-0000-0000-0000AE020000}">
      <text>
        <r>
          <rPr>
            <b/>
            <sz val="8"/>
            <rFont val="Tahoma"/>
            <family val="2"/>
          </rPr>
          <t xml:space="preserve">There is a significant difference between this cell and the following
</t>
        </r>
        <r>
          <rPr>
            <sz val="8"/>
            <rFont val="Tahoma"/>
            <family val="2"/>
          </rPr>
          <t>Less than $50,000 (R)</t>
        </r>
      </text>
    </comment>
    <comment ref="C224" authorId="0" shapeId="0" xr:uid="{00000000-0006-0000-0000-0000AF020000}">
      <text>
        <r>
          <rPr>
            <b/>
            <sz val="8"/>
            <rFont val="Tahoma"/>
            <family val="2"/>
          </rPr>
          <t xml:space="preserve">There is a significant difference between this cell and the following
</t>
        </r>
        <r>
          <rPr>
            <sz val="8"/>
            <rFont val="Tahoma"/>
            <family val="2"/>
          </rPr>
          <t>Republican (B)
Ind/Other (C)</t>
        </r>
      </text>
    </comment>
    <comment ref="D224" authorId="0" shapeId="0" xr:uid="{00000000-0006-0000-0000-0000B0020000}">
      <text>
        <r>
          <rPr>
            <b/>
            <sz val="8"/>
            <rFont val="Tahoma"/>
            <family val="2"/>
          </rPr>
          <t xml:space="preserve">There is a significant difference between this cell and the following
</t>
        </r>
        <r>
          <rPr>
            <sz val="8"/>
            <rFont val="Tahoma"/>
            <family val="2"/>
          </rPr>
          <t>Democrat (A)
Ind/Other (C)</t>
        </r>
      </text>
    </comment>
    <comment ref="E224" authorId="0" shapeId="0" xr:uid="{00000000-0006-0000-0000-0000B1020000}">
      <text>
        <r>
          <rPr>
            <b/>
            <sz val="8"/>
            <rFont val="Tahoma"/>
            <family val="2"/>
          </rPr>
          <t xml:space="preserve">There is a significant difference between this cell and the following
</t>
        </r>
        <r>
          <rPr>
            <sz val="8"/>
            <rFont val="Tahoma"/>
            <family val="2"/>
          </rPr>
          <t>Democrat (A)
Republican (B)</t>
        </r>
      </text>
    </comment>
    <comment ref="H224" authorId="0" shapeId="0" xr:uid="{00000000-0006-0000-0000-0000B2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24" authorId="0" shapeId="0" xr:uid="{00000000-0006-0000-0000-0000B3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24" authorId="0" shapeId="0" xr:uid="{00000000-0006-0000-0000-0000B402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24" authorId="0" shapeId="0" xr:uid="{00000000-0006-0000-0000-0000B502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24" authorId="0" shapeId="0" xr:uid="{00000000-0006-0000-0000-0000B602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224" authorId="0" shapeId="0" xr:uid="{00000000-0006-0000-0000-0000B7020000}">
      <text>
        <r>
          <rPr>
            <b/>
            <sz val="8"/>
            <rFont val="Tahoma"/>
            <family val="2"/>
          </rPr>
          <t xml:space="preserve">There is a significant difference between this cell and the following
</t>
        </r>
        <r>
          <rPr>
            <sz val="8"/>
            <rFont val="Tahoma"/>
            <family val="2"/>
          </rPr>
          <t>Rural/Small Town (M)</t>
        </r>
      </text>
    </comment>
    <comment ref="T224" authorId="0" shapeId="0" xr:uid="{00000000-0006-0000-0000-0000B8020000}">
      <text>
        <r>
          <rPr>
            <b/>
            <sz val="8"/>
            <rFont val="Tahoma"/>
            <family val="2"/>
          </rPr>
          <t xml:space="preserve">There is a significant difference between this cell and the following
</t>
        </r>
        <r>
          <rPr>
            <sz val="8"/>
            <rFont val="Tahoma"/>
            <family val="2"/>
          </rPr>
          <t>Rural/Small Town (M)</t>
        </r>
      </text>
    </comment>
    <comment ref="U224" authorId="0" shapeId="0" xr:uid="{00000000-0006-0000-0000-0000B9020000}">
      <text>
        <r>
          <rPr>
            <b/>
            <sz val="8"/>
            <rFont val="Tahoma"/>
            <family val="2"/>
          </rPr>
          <t xml:space="preserve">There is a significant difference between this cell and the following
</t>
        </r>
        <r>
          <rPr>
            <sz val="8"/>
            <rFont val="Tahoma"/>
            <family val="2"/>
          </rPr>
          <t>Urban (K)
Suburban (L)</t>
        </r>
      </text>
    </comment>
    <comment ref="X224" authorId="0" shapeId="0" xr:uid="{00000000-0006-0000-0000-0000BA02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24" authorId="0" shapeId="0" xr:uid="{00000000-0006-0000-0000-0000BB020000}">
      <text>
        <r>
          <rPr>
            <b/>
            <sz val="8"/>
            <rFont val="Tahoma"/>
            <family val="2"/>
          </rPr>
          <t xml:space="preserve">There is a significant difference between this cell and the following
</t>
        </r>
        <r>
          <rPr>
            <sz val="8"/>
            <rFont val="Tahoma"/>
            <family val="2"/>
          </rPr>
          <t>Donald Trump (Republican) (N)
Another candidate (P)</t>
        </r>
      </text>
    </comment>
    <comment ref="Z224" authorId="0" shapeId="0" xr:uid="{00000000-0006-0000-0000-0000BC020000}">
      <text>
        <r>
          <rPr>
            <b/>
            <sz val="8"/>
            <rFont val="Tahoma"/>
            <family val="2"/>
          </rPr>
          <t xml:space="preserve">There is a significant difference between this cell and the following
</t>
        </r>
        <r>
          <rPr>
            <sz val="8"/>
            <rFont val="Tahoma"/>
            <family val="2"/>
          </rPr>
          <t>Donald Trump (Republican) (N)
Kamala Harris (Democrat) (O)</t>
        </r>
      </text>
    </comment>
    <comment ref="AA224" authorId="0" shapeId="0" xr:uid="{00000000-0006-0000-0000-0000BD020000}">
      <text>
        <r>
          <rPr>
            <b/>
            <sz val="8"/>
            <rFont val="Tahoma"/>
            <family val="2"/>
          </rPr>
          <t xml:space="preserve">There is a significant difference between this cell and the following
</t>
        </r>
        <r>
          <rPr>
            <sz val="8"/>
            <rFont val="Tahoma"/>
            <family val="2"/>
          </rPr>
          <t>Donald Trump (Republican) (N)</t>
        </r>
      </text>
    </comment>
    <comment ref="C228" authorId="0" shapeId="0" xr:uid="{00000000-0006-0000-0000-0000BE020000}">
      <text>
        <r>
          <rPr>
            <b/>
            <sz val="8"/>
            <rFont val="Tahoma"/>
            <family val="2"/>
          </rPr>
          <t xml:space="preserve">There is a significant difference between this cell and the following
</t>
        </r>
        <r>
          <rPr>
            <sz val="8"/>
            <rFont val="Tahoma"/>
            <family val="2"/>
          </rPr>
          <t>Republican (B)
Ind/Other (C)</t>
        </r>
      </text>
    </comment>
    <comment ref="D228" authorId="0" shapeId="0" xr:uid="{00000000-0006-0000-0000-0000BF020000}">
      <text>
        <r>
          <rPr>
            <b/>
            <sz val="8"/>
            <rFont val="Tahoma"/>
            <family val="2"/>
          </rPr>
          <t xml:space="preserve">There is a significant difference between this cell and the following
</t>
        </r>
        <r>
          <rPr>
            <sz val="8"/>
            <rFont val="Tahoma"/>
            <family val="2"/>
          </rPr>
          <t>Democrat (A)
Ind/Other (C)</t>
        </r>
      </text>
    </comment>
    <comment ref="E228" authorId="0" shapeId="0" xr:uid="{00000000-0006-0000-0000-0000C0020000}">
      <text>
        <r>
          <rPr>
            <b/>
            <sz val="8"/>
            <rFont val="Tahoma"/>
            <family val="2"/>
          </rPr>
          <t xml:space="preserve">There is a significant difference between this cell and the following
</t>
        </r>
        <r>
          <rPr>
            <sz val="8"/>
            <rFont val="Tahoma"/>
            <family val="2"/>
          </rPr>
          <t>Democrat (A)
Republican (B)</t>
        </r>
      </text>
    </comment>
    <comment ref="H228" authorId="0" shapeId="0" xr:uid="{00000000-0006-0000-0000-0000C1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28" authorId="0" shapeId="0" xr:uid="{00000000-0006-0000-0000-0000C2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28" authorId="0" shapeId="0" xr:uid="{00000000-0006-0000-0000-0000C3020000}">
      <text>
        <r>
          <rPr>
            <b/>
            <sz val="8"/>
            <rFont val="Tahoma"/>
            <family val="2"/>
          </rPr>
          <t xml:space="preserve">There is a significant difference between this cell and the following
</t>
        </r>
        <r>
          <rPr>
            <sz val="8"/>
            <rFont val="Tahoma"/>
            <family val="2"/>
          </rPr>
          <t>Very liberal (D)
Somewhat liberal (E)
Somewhat conservative (G)</t>
        </r>
      </text>
    </comment>
    <comment ref="K228" authorId="0" shapeId="0" xr:uid="{00000000-0006-0000-0000-0000C402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28" authorId="0" shapeId="0" xr:uid="{00000000-0006-0000-0000-0000C5020000}">
      <text>
        <r>
          <rPr>
            <b/>
            <sz val="8"/>
            <rFont val="Tahoma"/>
            <family val="2"/>
          </rPr>
          <t xml:space="preserve">There is a significant difference between this cell and the following
</t>
        </r>
        <r>
          <rPr>
            <sz val="8"/>
            <rFont val="Tahoma"/>
            <family val="2"/>
          </rPr>
          <t>Very liberal (D)
Somewhat liberal (E)
Somewhat conservative (G)</t>
        </r>
      </text>
    </comment>
    <comment ref="X228" authorId="0" shapeId="0" xr:uid="{00000000-0006-0000-0000-0000C6020000}">
      <text>
        <r>
          <rPr>
            <b/>
            <sz val="8"/>
            <rFont val="Tahoma"/>
            <family val="2"/>
          </rPr>
          <t xml:space="preserve">There is a significant difference between this cell and the following
</t>
        </r>
        <r>
          <rPr>
            <sz val="8"/>
            <rFont val="Tahoma"/>
            <family val="2"/>
          </rPr>
          <t>Kamala Harris (Democrat) (O)</t>
        </r>
      </text>
    </comment>
    <comment ref="Y228" authorId="0" shapeId="0" xr:uid="{00000000-0006-0000-0000-0000C7020000}">
      <text>
        <r>
          <rPr>
            <b/>
            <sz val="8"/>
            <rFont val="Tahoma"/>
            <family val="2"/>
          </rPr>
          <t xml:space="preserve">There is a significant difference between this cell and the following
</t>
        </r>
        <r>
          <rPr>
            <sz val="8"/>
            <rFont val="Tahoma"/>
            <family val="2"/>
          </rPr>
          <t>Donald Trump (Republican) (N)
Another candidate (P)</t>
        </r>
      </text>
    </comment>
    <comment ref="Z228" authorId="0" shapeId="0" xr:uid="{00000000-0006-0000-0000-0000C8020000}">
      <text>
        <r>
          <rPr>
            <b/>
            <sz val="8"/>
            <rFont val="Tahoma"/>
            <family val="2"/>
          </rPr>
          <t xml:space="preserve">There is a significant difference between this cell and the following
</t>
        </r>
        <r>
          <rPr>
            <sz val="8"/>
            <rFont val="Tahoma"/>
            <family val="2"/>
          </rPr>
          <t>Kamala Harris (Democrat) (O)</t>
        </r>
      </text>
    </comment>
    <comment ref="C232" authorId="0" shapeId="0" xr:uid="{00000000-0006-0000-0000-0000C9020000}">
      <text>
        <r>
          <rPr>
            <b/>
            <sz val="8"/>
            <rFont val="Tahoma"/>
            <family val="2"/>
          </rPr>
          <t xml:space="preserve">There is a significant difference between this cell and the following
</t>
        </r>
        <r>
          <rPr>
            <sz val="8"/>
            <rFont val="Tahoma"/>
            <family val="2"/>
          </rPr>
          <t>Republican (B)
Ind/Other (C)</t>
        </r>
      </text>
    </comment>
    <comment ref="D232" authorId="0" shapeId="0" xr:uid="{00000000-0006-0000-0000-0000CA020000}">
      <text>
        <r>
          <rPr>
            <b/>
            <sz val="8"/>
            <rFont val="Tahoma"/>
            <family val="2"/>
          </rPr>
          <t xml:space="preserve">There is a significant difference between this cell and the following
</t>
        </r>
        <r>
          <rPr>
            <sz val="8"/>
            <rFont val="Tahoma"/>
            <family val="2"/>
          </rPr>
          <t>Democrat (A)</t>
        </r>
      </text>
    </comment>
    <comment ref="E232" authorId="0" shapeId="0" xr:uid="{00000000-0006-0000-0000-0000CB020000}">
      <text>
        <r>
          <rPr>
            <b/>
            <sz val="8"/>
            <rFont val="Tahoma"/>
            <family val="2"/>
          </rPr>
          <t xml:space="preserve">There is a significant difference between this cell and the following
</t>
        </r>
        <r>
          <rPr>
            <sz val="8"/>
            <rFont val="Tahoma"/>
            <family val="2"/>
          </rPr>
          <t>Democrat (A)</t>
        </r>
      </text>
    </comment>
    <comment ref="H232" authorId="0" shapeId="0" xr:uid="{00000000-0006-0000-0000-0000CC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32" authorId="0" shapeId="0" xr:uid="{00000000-0006-0000-0000-0000CD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32" authorId="0" shapeId="0" xr:uid="{00000000-0006-0000-0000-0000CE020000}">
      <text>
        <r>
          <rPr>
            <b/>
            <sz val="8"/>
            <rFont val="Tahoma"/>
            <family val="2"/>
          </rPr>
          <t xml:space="preserve">There is a significant difference between this cell and the following
</t>
        </r>
        <r>
          <rPr>
            <sz val="8"/>
            <rFont val="Tahoma"/>
            <family val="2"/>
          </rPr>
          <t>Very liberal (D)
Somewhat liberal (E)</t>
        </r>
      </text>
    </comment>
    <comment ref="K232" authorId="0" shapeId="0" xr:uid="{00000000-0006-0000-0000-0000CF020000}">
      <text>
        <r>
          <rPr>
            <b/>
            <sz val="8"/>
            <rFont val="Tahoma"/>
            <family val="2"/>
          </rPr>
          <t xml:space="preserve">There is a significant difference between this cell and the following
</t>
        </r>
        <r>
          <rPr>
            <sz val="8"/>
            <rFont val="Tahoma"/>
            <family val="2"/>
          </rPr>
          <t>Very liberal (D)
Somewhat liberal (E)</t>
        </r>
      </text>
    </comment>
    <comment ref="L232" authorId="0" shapeId="0" xr:uid="{00000000-0006-0000-0000-0000D0020000}">
      <text>
        <r>
          <rPr>
            <b/>
            <sz val="8"/>
            <rFont val="Tahoma"/>
            <family val="2"/>
          </rPr>
          <t xml:space="preserve">There is a significant difference between this cell and the following
</t>
        </r>
        <r>
          <rPr>
            <sz val="8"/>
            <rFont val="Tahoma"/>
            <family val="2"/>
          </rPr>
          <t>Very liberal (D)
Somewhat liberal (E)</t>
        </r>
      </text>
    </comment>
    <comment ref="X232" authorId="0" shapeId="0" xr:uid="{00000000-0006-0000-0000-0000D1020000}">
      <text>
        <r>
          <rPr>
            <b/>
            <sz val="8"/>
            <rFont val="Tahoma"/>
            <family val="2"/>
          </rPr>
          <t xml:space="preserve">There is a significant difference between this cell and the following
</t>
        </r>
        <r>
          <rPr>
            <sz val="8"/>
            <rFont val="Tahoma"/>
            <family val="2"/>
          </rPr>
          <t>Kamala Harris (Democrat) (O)</t>
        </r>
      </text>
    </comment>
    <comment ref="Y232" authorId="0" shapeId="0" xr:uid="{00000000-0006-0000-0000-0000D2020000}">
      <text>
        <r>
          <rPr>
            <b/>
            <sz val="8"/>
            <rFont val="Tahoma"/>
            <family val="2"/>
          </rPr>
          <t xml:space="preserve">There is a significant difference between this cell and the following
</t>
        </r>
        <r>
          <rPr>
            <sz val="8"/>
            <rFont val="Tahoma"/>
            <family val="2"/>
          </rPr>
          <t>Donald Trump (Republican) (N)</t>
        </r>
      </text>
    </comment>
    <comment ref="A237" authorId="0" shapeId="0" xr:uid="{00000000-0006-0000-0000-0000D3020000}">
      <text>
        <r>
          <rPr>
            <b/>
            <sz val="8"/>
            <rFont val="Tahoma"/>
            <family val="2"/>
          </rPr>
          <t>Column %: There is a significant relationship between the Column Variable(s) and this Row Variable</t>
        </r>
      </text>
    </comment>
    <comment ref="G237" authorId="0" shapeId="0" xr:uid="{00000000-0006-0000-0000-0000D4020000}">
      <text>
        <r>
          <rPr>
            <b/>
            <sz val="8"/>
            <rFont val="Tahoma"/>
            <family val="2"/>
          </rPr>
          <t>Column %: There is a significant relationship between the Column Variable(s) and this Row Variable</t>
        </r>
      </text>
    </comment>
    <comment ref="N237" authorId="0" shapeId="0" xr:uid="{00000000-0006-0000-0000-0000D5020000}">
      <text>
        <r>
          <rPr>
            <b/>
            <sz val="8"/>
            <rFont val="Tahoma"/>
            <family val="2"/>
          </rPr>
          <t>Column %: There is no significant relationship between the Column Variable(s) and this Row Variable</t>
        </r>
      </text>
    </comment>
    <comment ref="R237" authorId="0" shapeId="0" xr:uid="{00000000-0006-0000-0000-0000D6020000}">
      <text>
        <r>
          <rPr>
            <b/>
            <sz val="8"/>
            <rFont val="Tahoma"/>
            <family val="2"/>
          </rPr>
          <t>Column %: There is a significant relationship between the Column Variable(s) and this Row Variable</t>
        </r>
      </text>
    </comment>
    <comment ref="W237" authorId="0" shapeId="0" xr:uid="{00000000-0006-0000-0000-0000D7020000}">
      <text>
        <r>
          <rPr>
            <b/>
            <sz val="8"/>
            <rFont val="Tahoma"/>
            <family val="2"/>
          </rPr>
          <t>Column %: There is a significant relationship between the Column Variable(s) and this Row Variable</t>
        </r>
      </text>
    </comment>
    <comment ref="AC237" authorId="0" shapeId="0" xr:uid="{00000000-0006-0000-0000-0000D8020000}">
      <text>
        <r>
          <rPr>
            <b/>
            <sz val="8"/>
            <rFont val="Tahoma"/>
            <family val="2"/>
          </rPr>
          <t>Column %: There is no significant relationship between the Column Variable(s) and this Row Variable</t>
        </r>
      </text>
    </comment>
    <comment ref="C239" authorId="0" shapeId="0" xr:uid="{00000000-0006-0000-0000-0000D9020000}">
      <text>
        <r>
          <rPr>
            <b/>
            <sz val="8"/>
            <rFont val="Tahoma"/>
            <family val="2"/>
          </rPr>
          <t xml:space="preserve">There is a significant difference between this cell and the following
</t>
        </r>
        <r>
          <rPr>
            <sz val="8"/>
            <rFont val="Tahoma"/>
            <family val="2"/>
          </rPr>
          <t>Republican (B)
Ind/Other (C)</t>
        </r>
      </text>
    </comment>
    <comment ref="D239" authorId="0" shapeId="0" xr:uid="{00000000-0006-0000-0000-0000DA020000}">
      <text>
        <r>
          <rPr>
            <b/>
            <sz val="8"/>
            <rFont val="Tahoma"/>
            <family val="2"/>
          </rPr>
          <t xml:space="preserve">There is a significant difference between this cell and the following
</t>
        </r>
        <r>
          <rPr>
            <sz val="8"/>
            <rFont val="Tahoma"/>
            <family val="2"/>
          </rPr>
          <t>Democrat (A)
Ind/Other (C)</t>
        </r>
      </text>
    </comment>
    <comment ref="E239" authorId="0" shapeId="0" xr:uid="{00000000-0006-0000-0000-0000DB020000}">
      <text>
        <r>
          <rPr>
            <b/>
            <sz val="8"/>
            <rFont val="Tahoma"/>
            <family val="2"/>
          </rPr>
          <t xml:space="preserve">There is a significant difference between this cell and the following
</t>
        </r>
        <r>
          <rPr>
            <sz val="8"/>
            <rFont val="Tahoma"/>
            <family val="2"/>
          </rPr>
          <t>Democrat (A)
Republican (B)</t>
        </r>
      </text>
    </comment>
    <comment ref="H239" authorId="0" shapeId="0" xr:uid="{00000000-0006-0000-0000-0000DC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39" authorId="0" shapeId="0" xr:uid="{00000000-0006-0000-0000-0000DD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39" authorId="0" shapeId="0" xr:uid="{00000000-0006-0000-0000-0000DE02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39" authorId="0" shapeId="0" xr:uid="{00000000-0006-0000-0000-0000DF02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39" authorId="0" shapeId="0" xr:uid="{00000000-0006-0000-0000-0000E002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239" authorId="0" shapeId="0" xr:uid="{00000000-0006-0000-0000-0000E1020000}">
      <text>
        <r>
          <rPr>
            <b/>
            <sz val="8"/>
            <rFont val="Tahoma"/>
            <family val="2"/>
          </rPr>
          <t xml:space="preserve">There is a significant difference between this cell and the following
</t>
        </r>
        <r>
          <rPr>
            <sz val="8"/>
            <rFont val="Tahoma"/>
            <family val="2"/>
          </rPr>
          <t>Rural/Small Town (M)</t>
        </r>
      </text>
    </comment>
    <comment ref="T239" authorId="0" shapeId="0" xr:uid="{00000000-0006-0000-0000-0000E2020000}">
      <text>
        <r>
          <rPr>
            <b/>
            <sz val="8"/>
            <rFont val="Tahoma"/>
            <family val="2"/>
          </rPr>
          <t xml:space="preserve">There is a significant difference between this cell and the following
</t>
        </r>
        <r>
          <rPr>
            <sz val="8"/>
            <rFont val="Tahoma"/>
            <family val="2"/>
          </rPr>
          <t>Rural/Small Town (M)</t>
        </r>
      </text>
    </comment>
    <comment ref="U239" authorId="0" shapeId="0" xr:uid="{00000000-0006-0000-0000-0000E3020000}">
      <text>
        <r>
          <rPr>
            <b/>
            <sz val="8"/>
            <rFont val="Tahoma"/>
            <family val="2"/>
          </rPr>
          <t xml:space="preserve">There is a significant difference between this cell and the following
</t>
        </r>
        <r>
          <rPr>
            <sz val="8"/>
            <rFont val="Tahoma"/>
            <family val="2"/>
          </rPr>
          <t>Urban (K)
Suburban (L)</t>
        </r>
      </text>
    </comment>
    <comment ref="X239" authorId="0" shapeId="0" xr:uid="{00000000-0006-0000-0000-0000E402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39" authorId="0" shapeId="0" xr:uid="{00000000-0006-0000-0000-0000E5020000}">
      <text>
        <r>
          <rPr>
            <b/>
            <sz val="8"/>
            <rFont val="Tahoma"/>
            <family val="2"/>
          </rPr>
          <t xml:space="preserve">There is a significant difference between this cell and the following
</t>
        </r>
        <r>
          <rPr>
            <sz val="8"/>
            <rFont val="Tahoma"/>
            <family val="2"/>
          </rPr>
          <t>Donald Trump (Republican) (N)
Another candidate (P)</t>
        </r>
      </text>
    </comment>
    <comment ref="Z239" authorId="0" shapeId="0" xr:uid="{00000000-0006-0000-0000-0000E6020000}">
      <text>
        <r>
          <rPr>
            <b/>
            <sz val="8"/>
            <rFont val="Tahoma"/>
            <family val="2"/>
          </rPr>
          <t xml:space="preserve">There is a significant difference between this cell and the following
</t>
        </r>
        <r>
          <rPr>
            <sz val="8"/>
            <rFont val="Tahoma"/>
            <family val="2"/>
          </rPr>
          <t>Donald Trump (Republican) (N)
Kamala Harris (Democrat) (O)</t>
        </r>
      </text>
    </comment>
    <comment ref="AA239" authorId="0" shapeId="0" xr:uid="{00000000-0006-0000-0000-0000E7020000}">
      <text>
        <r>
          <rPr>
            <b/>
            <sz val="8"/>
            <rFont val="Tahoma"/>
            <family val="2"/>
          </rPr>
          <t xml:space="preserve">There is a significant difference between this cell and the following
</t>
        </r>
        <r>
          <rPr>
            <sz val="8"/>
            <rFont val="Tahoma"/>
            <family val="2"/>
          </rPr>
          <t>Donald Trump (Republican) (N)</t>
        </r>
      </text>
    </comment>
    <comment ref="C243" authorId="0" shapeId="0" xr:uid="{00000000-0006-0000-0000-0000E8020000}">
      <text>
        <r>
          <rPr>
            <b/>
            <sz val="8"/>
            <rFont val="Tahoma"/>
            <family val="2"/>
          </rPr>
          <t xml:space="preserve">There is a significant difference between this cell and the following
</t>
        </r>
        <r>
          <rPr>
            <sz val="8"/>
            <rFont val="Tahoma"/>
            <family val="2"/>
          </rPr>
          <t>Republican (B)
Ind/Other (C)</t>
        </r>
      </text>
    </comment>
    <comment ref="D243" authorId="0" shapeId="0" xr:uid="{00000000-0006-0000-0000-0000E9020000}">
      <text>
        <r>
          <rPr>
            <b/>
            <sz val="8"/>
            <rFont val="Tahoma"/>
            <family val="2"/>
          </rPr>
          <t xml:space="preserve">There is a significant difference between this cell and the following
</t>
        </r>
        <r>
          <rPr>
            <sz val="8"/>
            <rFont val="Tahoma"/>
            <family val="2"/>
          </rPr>
          <t>Democrat (A)
Ind/Other (C)</t>
        </r>
      </text>
    </comment>
    <comment ref="E243" authorId="0" shapeId="0" xr:uid="{00000000-0006-0000-0000-0000EA020000}">
      <text>
        <r>
          <rPr>
            <b/>
            <sz val="8"/>
            <rFont val="Tahoma"/>
            <family val="2"/>
          </rPr>
          <t xml:space="preserve">There is a significant difference between this cell and the following
</t>
        </r>
        <r>
          <rPr>
            <sz val="8"/>
            <rFont val="Tahoma"/>
            <family val="2"/>
          </rPr>
          <t>Democrat (A)
Republican (B)</t>
        </r>
      </text>
    </comment>
    <comment ref="H243" authorId="0" shapeId="0" xr:uid="{00000000-0006-0000-0000-0000EB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43" authorId="0" shapeId="0" xr:uid="{00000000-0006-0000-0000-0000EC02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43" authorId="0" shapeId="0" xr:uid="{00000000-0006-0000-0000-0000ED02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43" authorId="0" shapeId="0" xr:uid="{00000000-0006-0000-0000-0000EE02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43" authorId="0" shapeId="0" xr:uid="{00000000-0006-0000-0000-0000EF02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243" authorId="0" shapeId="0" xr:uid="{00000000-0006-0000-0000-0000F0020000}">
      <text>
        <r>
          <rPr>
            <b/>
            <sz val="8"/>
            <rFont val="Tahoma"/>
            <family val="2"/>
          </rPr>
          <t xml:space="preserve">There is a significant difference between this cell and the following
</t>
        </r>
        <r>
          <rPr>
            <sz val="8"/>
            <rFont val="Tahoma"/>
            <family val="2"/>
          </rPr>
          <t>Rural/Small Town (M)</t>
        </r>
      </text>
    </comment>
    <comment ref="T243" authorId="0" shapeId="0" xr:uid="{00000000-0006-0000-0000-0000F1020000}">
      <text>
        <r>
          <rPr>
            <b/>
            <sz val="8"/>
            <rFont val="Tahoma"/>
            <family val="2"/>
          </rPr>
          <t xml:space="preserve">There is a significant difference between this cell and the following
</t>
        </r>
        <r>
          <rPr>
            <sz val="8"/>
            <rFont val="Tahoma"/>
            <family val="2"/>
          </rPr>
          <t>Rural/Small Town (M)</t>
        </r>
      </text>
    </comment>
    <comment ref="U243" authorId="0" shapeId="0" xr:uid="{00000000-0006-0000-0000-0000F2020000}">
      <text>
        <r>
          <rPr>
            <b/>
            <sz val="8"/>
            <rFont val="Tahoma"/>
            <family val="2"/>
          </rPr>
          <t xml:space="preserve">There is a significant difference between this cell and the following
</t>
        </r>
        <r>
          <rPr>
            <sz val="8"/>
            <rFont val="Tahoma"/>
            <family val="2"/>
          </rPr>
          <t>Urban (K)
Suburban (L)</t>
        </r>
      </text>
    </comment>
    <comment ref="X243" authorId="0" shapeId="0" xr:uid="{00000000-0006-0000-0000-0000F302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43" authorId="0" shapeId="0" xr:uid="{00000000-0006-0000-0000-0000F402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243" authorId="0" shapeId="0" xr:uid="{00000000-0006-0000-0000-0000F5020000}">
      <text>
        <r>
          <rPr>
            <b/>
            <sz val="8"/>
            <rFont val="Tahoma"/>
            <family val="2"/>
          </rPr>
          <t xml:space="preserve">There is a significant difference between this cell and the following
</t>
        </r>
        <r>
          <rPr>
            <sz val="8"/>
            <rFont val="Tahoma"/>
            <family val="2"/>
          </rPr>
          <t>Donald Trump (Republican) (N)
Kamala Harris (Democrat) (O)</t>
        </r>
      </text>
    </comment>
    <comment ref="AA243" authorId="0" shapeId="0" xr:uid="{00000000-0006-0000-0000-0000F6020000}">
      <text>
        <r>
          <rPr>
            <b/>
            <sz val="8"/>
            <rFont val="Tahoma"/>
            <family val="2"/>
          </rPr>
          <t xml:space="preserve">There is a significant difference between this cell and the following
</t>
        </r>
        <r>
          <rPr>
            <sz val="8"/>
            <rFont val="Tahoma"/>
            <family val="2"/>
          </rPr>
          <t>Donald Trump (Republican) (N)
Kamala Harris (Democrat) (O)</t>
        </r>
      </text>
    </comment>
    <comment ref="C247" authorId="0" shapeId="0" xr:uid="{00000000-0006-0000-0000-0000F7020000}">
      <text>
        <r>
          <rPr>
            <b/>
            <sz val="8"/>
            <rFont val="Tahoma"/>
            <family val="2"/>
          </rPr>
          <t xml:space="preserve">There is a significant difference between this cell and the following
</t>
        </r>
        <r>
          <rPr>
            <sz val="8"/>
            <rFont val="Tahoma"/>
            <family val="2"/>
          </rPr>
          <t>Republican (B)</t>
        </r>
      </text>
    </comment>
    <comment ref="D247" authorId="0" shapeId="0" xr:uid="{00000000-0006-0000-0000-0000F8020000}">
      <text>
        <r>
          <rPr>
            <b/>
            <sz val="8"/>
            <rFont val="Tahoma"/>
            <family val="2"/>
          </rPr>
          <t xml:space="preserve">There is a significant difference between this cell and the following
</t>
        </r>
        <r>
          <rPr>
            <sz val="8"/>
            <rFont val="Tahoma"/>
            <family val="2"/>
          </rPr>
          <t>Democrat (A)</t>
        </r>
      </text>
    </comment>
    <comment ref="H247" authorId="0" shapeId="0" xr:uid="{00000000-0006-0000-0000-0000F9020000}">
      <text>
        <r>
          <rPr>
            <b/>
            <sz val="8"/>
            <rFont val="Tahoma"/>
            <family val="2"/>
          </rPr>
          <t xml:space="preserve">There is a significant difference between this cell and the following
</t>
        </r>
        <r>
          <rPr>
            <sz val="8"/>
            <rFont val="Tahoma"/>
            <family val="2"/>
          </rPr>
          <t>Moderate (F)</t>
        </r>
      </text>
    </comment>
    <comment ref="I247" authorId="0" shapeId="0" xr:uid="{00000000-0006-0000-0000-0000FA020000}">
      <text>
        <r>
          <rPr>
            <b/>
            <sz val="8"/>
            <rFont val="Tahoma"/>
            <family val="2"/>
          </rPr>
          <t xml:space="preserve">There is a significant difference between this cell and the following
</t>
        </r>
        <r>
          <rPr>
            <sz val="8"/>
            <rFont val="Tahoma"/>
            <family val="2"/>
          </rPr>
          <t>Moderate (F)</t>
        </r>
      </text>
    </comment>
    <comment ref="J247" authorId="0" shapeId="0" xr:uid="{00000000-0006-0000-0000-0000FB020000}">
      <text>
        <r>
          <rPr>
            <b/>
            <sz val="8"/>
            <rFont val="Tahoma"/>
            <family val="2"/>
          </rPr>
          <t xml:space="preserve">There is a significant difference between this cell and the following
</t>
        </r>
        <r>
          <rPr>
            <sz val="8"/>
            <rFont val="Tahoma"/>
            <family val="2"/>
          </rPr>
          <t>Very liberal (D)
Somewhat liberal (E)</t>
        </r>
      </text>
    </comment>
    <comment ref="X247" authorId="0" shapeId="0" xr:uid="{00000000-0006-0000-0000-0000FC020000}">
      <text>
        <r>
          <rPr>
            <b/>
            <sz val="8"/>
            <rFont val="Tahoma"/>
            <family val="2"/>
          </rPr>
          <t xml:space="preserve">There is a significant difference between this cell and the following
</t>
        </r>
        <r>
          <rPr>
            <sz val="8"/>
            <rFont val="Tahoma"/>
            <family val="2"/>
          </rPr>
          <t>Kamala Harris (Democrat) (O)
Did not vote in 2024 (Q)</t>
        </r>
      </text>
    </comment>
    <comment ref="Y247" authorId="0" shapeId="0" xr:uid="{00000000-0006-0000-0000-0000FD020000}">
      <text>
        <r>
          <rPr>
            <b/>
            <sz val="8"/>
            <rFont val="Tahoma"/>
            <family val="2"/>
          </rPr>
          <t xml:space="preserve">There is a significant difference between this cell and the following
</t>
        </r>
        <r>
          <rPr>
            <sz val="8"/>
            <rFont val="Tahoma"/>
            <family val="2"/>
          </rPr>
          <t>Donald Trump (Republican) (N)
Did not vote in 2024 (Q)</t>
        </r>
      </text>
    </comment>
    <comment ref="AA247" authorId="0" shapeId="0" xr:uid="{00000000-0006-0000-0000-0000FE020000}">
      <text>
        <r>
          <rPr>
            <b/>
            <sz val="8"/>
            <rFont val="Tahoma"/>
            <family val="2"/>
          </rPr>
          <t xml:space="preserve">There is a significant difference between this cell and the following
</t>
        </r>
        <r>
          <rPr>
            <sz val="8"/>
            <rFont val="Tahoma"/>
            <family val="2"/>
          </rPr>
          <t>Donald Trump (Republican) (N)
Kamala Harris (Democrat) (O)</t>
        </r>
      </text>
    </comment>
    <comment ref="J251" authorId="0" shapeId="0" xr:uid="{00000000-0006-0000-0000-0000FF020000}">
      <text>
        <r>
          <rPr>
            <b/>
            <sz val="8"/>
            <rFont val="Tahoma"/>
            <family val="2"/>
          </rPr>
          <t xml:space="preserve">There is a significant difference between this cell and the following
</t>
        </r>
        <r>
          <rPr>
            <sz val="8"/>
            <rFont val="Tahoma"/>
            <family val="2"/>
          </rPr>
          <t>Very conservative (H)</t>
        </r>
      </text>
    </comment>
    <comment ref="L251" authorId="0" shapeId="0" xr:uid="{00000000-0006-0000-0000-000000030000}">
      <text>
        <r>
          <rPr>
            <b/>
            <sz val="8"/>
            <rFont val="Tahoma"/>
            <family val="2"/>
          </rPr>
          <t xml:space="preserve">There is a significant difference between this cell and the following
</t>
        </r>
        <r>
          <rPr>
            <sz val="8"/>
            <rFont val="Tahoma"/>
            <family val="2"/>
          </rPr>
          <t>Moderate (F)</t>
        </r>
      </text>
    </comment>
    <comment ref="O251" authorId="0" shapeId="0" xr:uid="{00000000-0006-0000-0000-000001030000}">
      <text>
        <r>
          <rPr>
            <b/>
            <sz val="8"/>
            <rFont val="Tahoma"/>
            <family val="2"/>
          </rPr>
          <t xml:space="preserve">There is a significant difference between this cell and the following
</t>
        </r>
        <r>
          <rPr>
            <sz val="8"/>
            <rFont val="Tahoma"/>
            <family val="2"/>
          </rPr>
          <t>Woman (J)</t>
        </r>
      </text>
    </comment>
    <comment ref="P251" authorId="0" shapeId="0" xr:uid="{00000000-0006-0000-0000-000002030000}">
      <text>
        <r>
          <rPr>
            <b/>
            <sz val="8"/>
            <rFont val="Tahoma"/>
            <family val="2"/>
          </rPr>
          <t xml:space="preserve">There is a significant difference between this cell and the following
</t>
        </r>
        <r>
          <rPr>
            <sz val="8"/>
            <rFont val="Tahoma"/>
            <family val="2"/>
          </rPr>
          <t>Man (I)</t>
        </r>
      </text>
    </comment>
    <comment ref="A256" authorId="0" shapeId="0" xr:uid="{00000000-0006-0000-0000-000003030000}">
      <text>
        <r>
          <rPr>
            <b/>
            <sz val="8"/>
            <rFont val="Tahoma"/>
            <family val="2"/>
          </rPr>
          <t>Column %: There is a significant relationship between the Column Variable(s) and this Row Variable</t>
        </r>
      </text>
    </comment>
    <comment ref="G256" authorId="0" shapeId="0" xr:uid="{00000000-0006-0000-0000-000004030000}">
      <text>
        <r>
          <rPr>
            <b/>
            <sz val="8"/>
            <rFont val="Tahoma"/>
            <family val="2"/>
          </rPr>
          <t>Column %: There is a significant relationship between the Column Variable(s) and this Row Variable</t>
        </r>
      </text>
    </comment>
    <comment ref="N256" authorId="0" shapeId="0" xr:uid="{00000000-0006-0000-0000-000005030000}">
      <text>
        <r>
          <rPr>
            <b/>
            <sz val="8"/>
            <rFont val="Tahoma"/>
            <family val="2"/>
          </rPr>
          <t>Column %: There is no significant relationship between the Column Variable(s) and this Row Variable</t>
        </r>
      </text>
    </comment>
    <comment ref="R256" authorId="0" shapeId="0" xr:uid="{00000000-0006-0000-0000-000006030000}">
      <text>
        <r>
          <rPr>
            <b/>
            <sz val="8"/>
            <rFont val="Tahoma"/>
            <family val="2"/>
          </rPr>
          <t>Column %: There is a significant relationship between the Column Variable(s) and this Row Variable</t>
        </r>
      </text>
    </comment>
    <comment ref="W256" authorId="0" shapeId="0" xr:uid="{00000000-0006-0000-0000-000007030000}">
      <text>
        <r>
          <rPr>
            <b/>
            <sz val="8"/>
            <rFont val="Tahoma"/>
            <family val="2"/>
          </rPr>
          <t>Column %: There is a significant relationship between the Column Variable(s) and this Row Variable</t>
        </r>
      </text>
    </comment>
    <comment ref="AC256" authorId="0" shapeId="0" xr:uid="{00000000-0006-0000-0000-000008030000}">
      <text>
        <r>
          <rPr>
            <b/>
            <sz val="8"/>
            <rFont val="Tahoma"/>
            <family val="2"/>
          </rPr>
          <t>Column %: There is no significant relationship between the Column Variable(s) and this Row Variable</t>
        </r>
      </text>
    </comment>
    <comment ref="C258" authorId="0" shapeId="0" xr:uid="{00000000-0006-0000-0000-000009030000}">
      <text>
        <r>
          <rPr>
            <b/>
            <sz val="8"/>
            <rFont val="Tahoma"/>
            <family val="2"/>
          </rPr>
          <t xml:space="preserve">There is a significant difference between this cell and the following
</t>
        </r>
        <r>
          <rPr>
            <sz val="8"/>
            <rFont val="Tahoma"/>
            <family val="2"/>
          </rPr>
          <t>Republican (B)
Ind/Other (C)</t>
        </r>
      </text>
    </comment>
    <comment ref="D258" authorId="0" shapeId="0" xr:uid="{00000000-0006-0000-0000-00000A030000}">
      <text>
        <r>
          <rPr>
            <b/>
            <sz val="8"/>
            <rFont val="Tahoma"/>
            <family val="2"/>
          </rPr>
          <t xml:space="preserve">There is a significant difference between this cell and the following
</t>
        </r>
        <r>
          <rPr>
            <sz val="8"/>
            <rFont val="Tahoma"/>
            <family val="2"/>
          </rPr>
          <t>Democrat (A)
Ind/Other (C)</t>
        </r>
      </text>
    </comment>
    <comment ref="E258" authorId="0" shapeId="0" xr:uid="{00000000-0006-0000-0000-00000B030000}">
      <text>
        <r>
          <rPr>
            <b/>
            <sz val="8"/>
            <rFont val="Tahoma"/>
            <family val="2"/>
          </rPr>
          <t xml:space="preserve">There is a significant difference between this cell and the following
</t>
        </r>
        <r>
          <rPr>
            <sz val="8"/>
            <rFont val="Tahoma"/>
            <family val="2"/>
          </rPr>
          <t>Democrat (A)
Republican (B)</t>
        </r>
      </text>
    </comment>
    <comment ref="H258" authorId="0" shapeId="0" xr:uid="{00000000-0006-0000-0000-00000C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58" authorId="0" shapeId="0" xr:uid="{00000000-0006-0000-0000-00000D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58" authorId="0" shapeId="0" xr:uid="{00000000-0006-0000-0000-00000E03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58" authorId="0" shapeId="0" xr:uid="{00000000-0006-0000-0000-00000F03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58" authorId="0" shapeId="0" xr:uid="{00000000-0006-0000-0000-00001003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258" authorId="0" shapeId="0" xr:uid="{00000000-0006-0000-0000-000011030000}">
      <text>
        <r>
          <rPr>
            <b/>
            <sz val="8"/>
            <rFont val="Tahoma"/>
            <family val="2"/>
          </rPr>
          <t xml:space="preserve">There is a significant difference between this cell and the following
</t>
        </r>
        <r>
          <rPr>
            <sz val="8"/>
            <rFont val="Tahoma"/>
            <family val="2"/>
          </rPr>
          <t>Rural/Small Town (M)</t>
        </r>
      </text>
    </comment>
    <comment ref="T258" authorId="0" shapeId="0" xr:uid="{00000000-0006-0000-0000-000012030000}">
      <text>
        <r>
          <rPr>
            <b/>
            <sz val="8"/>
            <rFont val="Tahoma"/>
            <family val="2"/>
          </rPr>
          <t xml:space="preserve">There is a significant difference between this cell and the following
</t>
        </r>
        <r>
          <rPr>
            <sz val="8"/>
            <rFont val="Tahoma"/>
            <family val="2"/>
          </rPr>
          <t>Rural/Small Town (M)</t>
        </r>
      </text>
    </comment>
    <comment ref="U258" authorId="0" shapeId="0" xr:uid="{00000000-0006-0000-0000-000013030000}">
      <text>
        <r>
          <rPr>
            <b/>
            <sz val="8"/>
            <rFont val="Tahoma"/>
            <family val="2"/>
          </rPr>
          <t xml:space="preserve">There is a significant difference between this cell and the following
</t>
        </r>
        <r>
          <rPr>
            <sz val="8"/>
            <rFont val="Tahoma"/>
            <family val="2"/>
          </rPr>
          <t>Urban (K)
Suburban (L)</t>
        </r>
      </text>
    </comment>
    <comment ref="X258" authorId="0" shapeId="0" xr:uid="{00000000-0006-0000-0000-00001403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58" authorId="0" shapeId="0" xr:uid="{00000000-0006-0000-0000-000015030000}">
      <text>
        <r>
          <rPr>
            <b/>
            <sz val="8"/>
            <rFont val="Tahoma"/>
            <family val="2"/>
          </rPr>
          <t xml:space="preserve">There is a significant difference between this cell and the following
</t>
        </r>
        <r>
          <rPr>
            <sz val="8"/>
            <rFont val="Tahoma"/>
            <family val="2"/>
          </rPr>
          <t>Donald Trump (Republican) (N)
Another candidate (P)</t>
        </r>
      </text>
    </comment>
    <comment ref="Z258" authorId="0" shapeId="0" xr:uid="{00000000-0006-0000-0000-000016030000}">
      <text>
        <r>
          <rPr>
            <b/>
            <sz val="8"/>
            <rFont val="Tahoma"/>
            <family val="2"/>
          </rPr>
          <t xml:space="preserve">There is a significant difference between this cell and the following
</t>
        </r>
        <r>
          <rPr>
            <sz val="8"/>
            <rFont val="Tahoma"/>
            <family val="2"/>
          </rPr>
          <t>Donald Trump (Republican) (N)
Kamala Harris (Democrat) (O)</t>
        </r>
      </text>
    </comment>
    <comment ref="AA258" authorId="0" shapeId="0" xr:uid="{00000000-0006-0000-0000-000017030000}">
      <text>
        <r>
          <rPr>
            <b/>
            <sz val="8"/>
            <rFont val="Tahoma"/>
            <family val="2"/>
          </rPr>
          <t xml:space="preserve">There is a significant difference between this cell and the following
</t>
        </r>
        <r>
          <rPr>
            <sz val="8"/>
            <rFont val="Tahoma"/>
            <family val="2"/>
          </rPr>
          <t>Donald Trump (Republican) (N)</t>
        </r>
      </text>
    </comment>
    <comment ref="C262" authorId="0" shapeId="0" xr:uid="{00000000-0006-0000-0000-000018030000}">
      <text>
        <r>
          <rPr>
            <b/>
            <sz val="8"/>
            <rFont val="Tahoma"/>
            <family val="2"/>
          </rPr>
          <t xml:space="preserve">There is a significant difference between this cell and the following
</t>
        </r>
        <r>
          <rPr>
            <sz val="8"/>
            <rFont val="Tahoma"/>
            <family val="2"/>
          </rPr>
          <t>Republican (B)
Ind/Other (C)</t>
        </r>
      </text>
    </comment>
    <comment ref="D262" authorId="0" shapeId="0" xr:uid="{00000000-0006-0000-0000-000019030000}">
      <text>
        <r>
          <rPr>
            <b/>
            <sz val="8"/>
            <rFont val="Tahoma"/>
            <family val="2"/>
          </rPr>
          <t xml:space="preserve">There is a significant difference between this cell and the following
</t>
        </r>
        <r>
          <rPr>
            <sz val="8"/>
            <rFont val="Tahoma"/>
            <family val="2"/>
          </rPr>
          <t>Democrat (A)
Ind/Other (C)</t>
        </r>
      </text>
    </comment>
    <comment ref="E262" authorId="0" shapeId="0" xr:uid="{00000000-0006-0000-0000-00001A030000}">
      <text>
        <r>
          <rPr>
            <b/>
            <sz val="8"/>
            <rFont val="Tahoma"/>
            <family val="2"/>
          </rPr>
          <t xml:space="preserve">There is a significant difference between this cell and the following
</t>
        </r>
        <r>
          <rPr>
            <sz val="8"/>
            <rFont val="Tahoma"/>
            <family val="2"/>
          </rPr>
          <t>Democrat (A)
Republican (B)</t>
        </r>
      </text>
    </comment>
    <comment ref="H262" authorId="0" shapeId="0" xr:uid="{00000000-0006-0000-0000-00001B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62" authorId="0" shapeId="0" xr:uid="{00000000-0006-0000-0000-00001C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62" authorId="0" shapeId="0" xr:uid="{00000000-0006-0000-0000-00001D03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62" authorId="0" shapeId="0" xr:uid="{00000000-0006-0000-0000-00001E030000}">
      <text>
        <r>
          <rPr>
            <b/>
            <sz val="8"/>
            <rFont val="Tahoma"/>
            <family val="2"/>
          </rPr>
          <t xml:space="preserve">There is a significant difference between this cell and the following
</t>
        </r>
        <r>
          <rPr>
            <sz val="8"/>
            <rFont val="Tahoma"/>
            <family val="2"/>
          </rPr>
          <t>Very liberal (D)
Somewhat liberal (E)
Moderate (F)</t>
        </r>
      </text>
    </comment>
    <comment ref="L262" authorId="0" shapeId="0" xr:uid="{00000000-0006-0000-0000-00001F030000}">
      <text>
        <r>
          <rPr>
            <b/>
            <sz val="8"/>
            <rFont val="Tahoma"/>
            <family val="2"/>
          </rPr>
          <t xml:space="preserve">There is a significant difference between this cell and the following
</t>
        </r>
        <r>
          <rPr>
            <sz val="8"/>
            <rFont val="Tahoma"/>
            <family val="2"/>
          </rPr>
          <t>Very liberal (D)
Somewhat liberal (E)
Moderate (F)</t>
        </r>
      </text>
    </comment>
    <comment ref="S262" authorId="0" shapeId="0" xr:uid="{00000000-0006-0000-0000-000020030000}">
      <text>
        <r>
          <rPr>
            <b/>
            <sz val="8"/>
            <rFont val="Tahoma"/>
            <family val="2"/>
          </rPr>
          <t xml:space="preserve">There is a significant difference between this cell and the following
</t>
        </r>
        <r>
          <rPr>
            <sz val="8"/>
            <rFont val="Tahoma"/>
            <family val="2"/>
          </rPr>
          <t>Rural/Small Town (M)</t>
        </r>
      </text>
    </comment>
    <comment ref="T262" authorId="0" shapeId="0" xr:uid="{00000000-0006-0000-0000-000021030000}">
      <text>
        <r>
          <rPr>
            <b/>
            <sz val="8"/>
            <rFont val="Tahoma"/>
            <family val="2"/>
          </rPr>
          <t xml:space="preserve">There is a significant difference between this cell and the following
</t>
        </r>
        <r>
          <rPr>
            <sz val="8"/>
            <rFont val="Tahoma"/>
            <family val="2"/>
          </rPr>
          <t>Rural/Small Town (M)</t>
        </r>
      </text>
    </comment>
    <comment ref="U262" authorId="0" shapeId="0" xr:uid="{00000000-0006-0000-0000-000022030000}">
      <text>
        <r>
          <rPr>
            <b/>
            <sz val="8"/>
            <rFont val="Tahoma"/>
            <family val="2"/>
          </rPr>
          <t xml:space="preserve">There is a significant difference between this cell and the following
</t>
        </r>
        <r>
          <rPr>
            <sz val="8"/>
            <rFont val="Tahoma"/>
            <family val="2"/>
          </rPr>
          <t>Urban (K)
Suburban (L)</t>
        </r>
      </text>
    </comment>
    <comment ref="X262" authorId="0" shapeId="0" xr:uid="{00000000-0006-0000-0000-00002303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62" authorId="0" shapeId="0" xr:uid="{00000000-0006-0000-0000-00002403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262" authorId="0" shapeId="0" xr:uid="{00000000-0006-0000-0000-000025030000}">
      <text>
        <r>
          <rPr>
            <b/>
            <sz val="8"/>
            <rFont val="Tahoma"/>
            <family val="2"/>
          </rPr>
          <t xml:space="preserve">There is a significant difference between this cell and the following
</t>
        </r>
        <r>
          <rPr>
            <sz val="8"/>
            <rFont val="Tahoma"/>
            <family val="2"/>
          </rPr>
          <t>Donald Trump (Republican) (N)
Kamala Harris (Democrat) (O)</t>
        </r>
      </text>
    </comment>
    <comment ref="AA262" authorId="0" shapeId="0" xr:uid="{00000000-0006-0000-0000-000026030000}">
      <text>
        <r>
          <rPr>
            <b/>
            <sz val="8"/>
            <rFont val="Tahoma"/>
            <family val="2"/>
          </rPr>
          <t xml:space="preserve">There is a significant difference between this cell and the following
</t>
        </r>
        <r>
          <rPr>
            <sz val="8"/>
            <rFont val="Tahoma"/>
            <family val="2"/>
          </rPr>
          <t>Donald Trump (Republican) (N)
Kamala Harris (Democrat) (O)</t>
        </r>
      </text>
    </comment>
    <comment ref="AD262" authorId="0" shapeId="0" xr:uid="{00000000-0006-0000-0000-000027030000}">
      <text>
        <r>
          <rPr>
            <b/>
            <sz val="8"/>
            <rFont val="Tahoma"/>
            <family val="2"/>
          </rPr>
          <t xml:space="preserve">There is a significant difference between this cell and the following
</t>
        </r>
        <r>
          <rPr>
            <sz val="8"/>
            <rFont val="Tahoma"/>
            <family val="2"/>
          </rPr>
          <t>$150,000 to less than $250,000 (U)</t>
        </r>
      </text>
    </comment>
    <comment ref="AG262" authorId="0" shapeId="0" xr:uid="{00000000-0006-0000-0000-000028030000}">
      <text>
        <r>
          <rPr>
            <b/>
            <sz val="8"/>
            <rFont val="Tahoma"/>
            <family val="2"/>
          </rPr>
          <t xml:space="preserve">There is a significant difference between this cell and the following
</t>
        </r>
        <r>
          <rPr>
            <sz val="8"/>
            <rFont val="Tahoma"/>
            <family val="2"/>
          </rPr>
          <t>Less than $50,000 (R)</t>
        </r>
      </text>
    </comment>
    <comment ref="C266" authorId="0" shapeId="0" xr:uid="{00000000-0006-0000-0000-000029030000}">
      <text>
        <r>
          <rPr>
            <b/>
            <sz val="8"/>
            <rFont val="Tahoma"/>
            <family val="2"/>
          </rPr>
          <t xml:space="preserve">There is a significant difference between this cell and the following
</t>
        </r>
        <r>
          <rPr>
            <sz val="8"/>
            <rFont val="Tahoma"/>
            <family val="2"/>
          </rPr>
          <t>Republican (B)
Ind/Other (C)</t>
        </r>
      </text>
    </comment>
    <comment ref="D266" authorId="0" shapeId="0" xr:uid="{00000000-0006-0000-0000-00002A030000}">
      <text>
        <r>
          <rPr>
            <b/>
            <sz val="8"/>
            <rFont val="Tahoma"/>
            <family val="2"/>
          </rPr>
          <t xml:space="preserve">There is a significant difference between this cell and the following
</t>
        </r>
        <r>
          <rPr>
            <sz val="8"/>
            <rFont val="Tahoma"/>
            <family val="2"/>
          </rPr>
          <t>Democrat (A)</t>
        </r>
      </text>
    </comment>
    <comment ref="E266" authorId="0" shapeId="0" xr:uid="{00000000-0006-0000-0000-00002B030000}">
      <text>
        <r>
          <rPr>
            <b/>
            <sz val="8"/>
            <rFont val="Tahoma"/>
            <family val="2"/>
          </rPr>
          <t xml:space="preserve">There is a significant difference between this cell and the following
</t>
        </r>
        <r>
          <rPr>
            <sz val="8"/>
            <rFont val="Tahoma"/>
            <family val="2"/>
          </rPr>
          <t>Democrat (A)</t>
        </r>
      </text>
    </comment>
    <comment ref="H266" authorId="0" shapeId="0" xr:uid="{00000000-0006-0000-0000-00002C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66" authorId="0" shapeId="0" xr:uid="{00000000-0006-0000-0000-00002D030000}">
      <text>
        <r>
          <rPr>
            <b/>
            <sz val="8"/>
            <rFont val="Tahoma"/>
            <family val="2"/>
          </rPr>
          <t xml:space="preserve">There is a significant difference between this cell and the following
</t>
        </r>
        <r>
          <rPr>
            <sz val="8"/>
            <rFont val="Tahoma"/>
            <family val="2"/>
          </rPr>
          <t>Moderate (F)
Somewhat conservative (G)</t>
        </r>
      </text>
    </comment>
    <comment ref="J266" authorId="0" shapeId="0" xr:uid="{00000000-0006-0000-0000-00002E030000}">
      <text>
        <r>
          <rPr>
            <b/>
            <sz val="8"/>
            <rFont val="Tahoma"/>
            <family val="2"/>
          </rPr>
          <t xml:space="preserve">There is a significant difference between this cell and the following
</t>
        </r>
        <r>
          <rPr>
            <sz val="8"/>
            <rFont val="Tahoma"/>
            <family val="2"/>
          </rPr>
          <t>Very liberal (D)
Somewhat liberal (E)
Somewhat conservative (G)</t>
        </r>
      </text>
    </comment>
    <comment ref="K266" authorId="0" shapeId="0" xr:uid="{00000000-0006-0000-0000-00002F03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66" authorId="0" shapeId="0" xr:uid="{00000000-0006-0000-0000-000030030000}">
      <text>
        <r>
          <rPr>
            <b/>
            <sz val="8"/>
            <rFont val="Tahoma"/>
            <family val="2"/>
          </rPr>
          <t xml:space="preserve">There is a significant difference between this cell and the following
</t>
        </r>
        <r>
          <rPr>
            <sz val="8"/>
            <rFont val="Tahoma"/>
            <family val="2"/>
          </rPr>
          <t>Very liberal (D)
Somewhat conservative (G)</t>
        </r>
      </text>
    </comment>
    <comment ref="X266" authorId="0" shapeId="0" xr:uid="{00000000-0006-0000-0000-000031030000}">
      <text>
        <r>
          <rPr>
            <b/>
            <sz val="8"/>
            <rFont val="Tahoma"/>
            <family val="2"/>
          </rPr>
          <t xml:space="preserve">There is a significant difference between this cell and the following
</t>
        </r>
        <r>
          <rPr>
            <sz val="8"/>
            <rFont val="Tahoma"/>
            <family val="2"/>
          </rPr>
          <t>Kamala Harris (Democrat) (O)
Did not vote in 2024 (Q)</t>
        </r>
      </text>
    </comment>
    <comment ref="Y266" authorId="0" shapeId="0" xr:uid="{00000000-0006-0000-0000-00003203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266" authorId="0" shapeId="0" xr:uid="{00000000-0006-0000-0000-000033030000}">
      <text>
        <r>
          <rPr>
            <b/>
            <sz val="8"/>
            <rFont val="Tahoma"/>
            <family val="2"/>
          </rPr>
          <t xml:space="preserve">There is a significant difference between this cell and the following
</t>
        </r>
        <r>
          <rPr>
            <sz val="8"/>
            <rFont val="Tahoma"/>
            <family val="2"/>
          </rPr>
          <t>Kamala Harris (Democrat) (O)</t>
        </r>
      </text>
    </comment>
    <comment ref="AA266" authorId="0" shapeId="0" xr:uid="{00000000-0006-0000-0000-000034030000}">
      <text>
        <r>
          <rPr>
            <b/>
            <sz val="8"/>
            <rFont val="Tahoma"/>
            <family val="2"/>
          </rPr>
          <t xml:space="preserve">There is a significant difference between this cell and the following
</t>
        </r>
        <r>
          <rPr>
            <sz val="8"/>
            <rFont val="Tahoma"/>
            <family val="2"/>
          </rPr>
          <t>Donald Trump (Republican) (N)
Kamala Harris (Democrat) (O)</t>
        </r>
      </text>
    </comment>
    <comment ref="AE266" authorId="0" shapeId="0" xr:uid="{00000000-0006-0000-0000-000035030000}">
      <text>
        <r>
          <rPr>
            <b/>
            <sz val="8"/>
            <rFont val="Tahoma"/>
            <family val="2"/>
          </rPr>
          <t xml:space="preserve">There is a significant difference between this cell and the following
</t>
        </r>
        <r>
          <rPr>
            <sz val="8"/>
            <rFont val="Tahoma"/>
            <family val="2"/>
          </rPr>
          <t>$250,000 - $350,000 (V)</t>
        </r>
      </text>
    </comment>
    <comment ref="AF266" authorId="0" shapeId="0" xr:uid="{00000000-0006-0000-0000-000036030000}">
      <text>
        <r>
          <rPr>
            <b/>
            <sz val="8"/>
            <rFont val="Tahoma"/>
            <family val="2"/>
          </rPr>
          <t xml:space="preserve">There is a significant difference between this cell and the following
</t>
        </r>
        <r>
          <rPr>
            <sz val="8"/>
            <rFont val="Tahoma"/>
            <family val="2"/>
          </rPr>
          <t>$250,000 - $350,000 (V)</t>
        </r>
      </text>
    </comment>
    <comment ref="AG266" authorId="0" shapeId="0" xr:uid="{00000000-0006-0000-0000-000037030000}">
      <text>
        <r>
          <rPr>
            <b/>
            <sz val="8"/>
            <rFont val="Tahoma"/>
            <family val="2"/>
          </rPr>
          <t xml:space="preserve">There is a significant difference between this cell and the following
</t>
        </r>
        <r>
          <rPr>
            <sz val="8"/>
            <rFont val="Tahoma"/>
            <family val="2"/>
          </rPr>
          <t>$250,000 - $350,000 (V)</t>
        </r>
      </text>
    </comment>
    <comment ref="AH266" authorId="0" shapeId="0" xr:uid="{00000000-0006-0000-0000-00003803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
Dont know (Y)</t>
        </r>
      </text>
    </comment>
    <comment ref="AK266" authorId="0" shapeId="0" xr:uid="{00000000-0006-0000-0000-000039030000}">
      <text>
        <r>
          <rPr>
            <b/>
            <sz val="8"/>
            <rFont val="Tahoma"/>
            <family val="2"/>
          </rPr>
          <t xml:space="preserve">There is a significant difference between this cell and the following
</t>
        </r>
        <r>
          <rPr>
            <sz val="8"/>
            <rFont val="Tahoma"/>
            <family val="2"/>
          </rPr>
          <t>$250,000 - $350,000 (V)</t>
        </r>
      </text>
    </comment>
    <comment ref="H270" authorId="0" shapeId="0" xr:uid="{00000000-0006-0000-0000-00003A030000}">
      <text>
        <r>
          <rPr>
            <b/>
            <sz val="8"/>
            <rFont val="Tahoma"/>
            <family val="2"/>
          </rPr>
          <t xml:space="preserve">There is a significant difference between this cell and the following
</t>
        </r>
        <r>
          <rPr>
            <sz val="8"/>
            <rFont val="Tahoma"/>
            <family val="2"/>
          </rPr>
          <t>Somewhat liberal (E)</t>
        </r>
      </text>
    </comment>
    <comment ref="I270" authorId="0" shapeId="0" xr:uid="{00000000-0006-0000-0000-00003B030000}">
      <text>
        <r>
          <rPr>
            <b/>
            <sz val="8"/>
            <rFont val="Tahoma"/>
            <family val="2"/>
          </rPr>
          <t xml:space="preserve">There is a significant difference between this cell and the following
</t>
        </r>
        <r>
          <rPr>
            <sz val="8"/>
            <rFont val="Tahoma"/>
            <family val="2"/>
          </rPr>
          <t>Very liberal (D)</t>
        </r>
      </text>
    </comment>
    <comment ref="A275" authorId="0" shapeId="0" xr:uid="{00000000-0006-0000-0000-00003C030000}">
      <text>
        <r>
          <rPr>
            <b/>
            <sz val="8"/>
            <rFont val="Tahoma"/>
            <family val="2"/>
          </rPr>
          <t>Column %: There is a significant relationship between the Column Variable(s) and this Row Variable</t>
        </r>
      </text>
    </comment>
    <comment ref="G275" authorId="0" shapeId="0" xr:uid="{00000000-0006-0000-0000-00003D030000}">
      <text>
        <r>
          <rPr>
            <b/>
            <sz val="8"/>
            <rFont val="Tahoma"/>
            <family val="2"/>
          </rPr>
          <t>Column %: There is a significant relationship between the Column Variable(s) and this Row Variable</t>
        </r>
      </text>
    </comment>
    <comment ref="N275" authorId="0" shapeId="0" xr:uid="{00000000-0006-0000-0000-00003E030000}">
      <text>
        <r>
          <rPr>
            <b/>
            <sz val="8"/>
            <rFont val="Tahoma"/>
            <family val="2"/>
          </rPr>
          <t>Column %: There is no significant relationship between the Column Variable(s) and this Row Variable</t>
        </r>
      </text>
    </comment>
    <comment ref="R275" authorId="0" shapeId="0" xr:uid="{00000000-0006-0000-0000-00003F030000}">
      <text>
        <r>
          <rPr>
            <b/>
            <sz val="8"/>
            <rFont val="Tahoma"/>
            <family val="2"/>
          </rPr>
          <t>Column %: There is a significant relationship between the Column Variable(s) and this Row Variable</t>
        </r>
      </text>
    </comment>
    <comment ref="W275" authorId="0" shapeId="0" xr:uid="{00000000-0006-0000-0000-000040030000}">
      <text>
        <r>
          <rPr>
            <b/>
            <sz val="8"/>
            <rFont val="Tahoma"/>
            <family val="2"/>
          </rPr>
          <t>Column %: There is a significant relationship between the Column Variable(s) and this Row Variable</t>
        </r>
      </text>
    </comment>
    <comment ref="AC275" authorId="0" shapeId="0" xr:uid="{00000000-0006-0000-0000-000041030000}">
      <text>
        <r>
          <rPr>
            <b/>
            <sz val="8"/>
            <rFont val="Tahoma"/>
            <family val="2"/>
          </rPr>
          <t>Column %: There is no significant relationship between the Column Variable(s) and this Row Variable</t>
        </r>
      </text>
    </comment>
    <comment ref="C277" authorId="0" shapeId="0" xr:uid="{00000000-0006-0000-0000-000042030000}">
      <text>
        <r>
          <rPr>
            <b/>
            <sz val="8"/>
            <rFont val="Tahoma"/>
            <family val="2"/>
          </rPr>
          <t xml:space="preserve">There is a significant difference between this cell and the following
</t>
        </r>
        <r>
          <rPr>
            <sz val="8"/>
            <rFont val="Tahoma"/>
            <family val="2"/>
          </rPr>
          <t>Republican (B)</t>
        </r>
      </text>
    </comment>
    <comment ref="D277" authorId="0" shapeId="0" xr:uid="{00000000-0006-0000-0000-000043030000}">
      <text>
        <r>
          <rPr>
            <b/>
            <sz val="8"/>
            <rFont val="Tahoma"/>
            <family val="2"/>
          </rPr>
          <t xml:space="preserve">There is a significant difference between this cell and the following
</t>
        </r>
        <r>
          <rPr>
            <sz val="8"/>
            <rFont val="Tahoma"/>
            <family val="2"/>
          </rPr>
          <t>Democrat (A)
Ind/Other (C)</t>
        </r>
      </text>
    </comment>
    <comment ref="E277" authorId="0" shapeId="0" xr:uid="{00000000-0006-0000-0000-000044030000}">
      <text>
        <r>
          <rPr>
            <b/>
            <sz val="8"/>
            <rFont val="Tahoma"/>
            <family val="2"/>
          </rPr>
          <t xml:space="preserve">There is a significant difference between this cell and the following
</t>
        </r>
        <r>
          <rPr>
            <sz val="8"/>
            <rFont val="Tahoma"/>
            <family val="2"/>
          </rPr>
          <t>Republican (B)</t>
        </r>
      </text>
    </comment>
    <comment ref="H277" authorId="0" shapeId="0" xr:uid="{00000000-0006-0000-0000-00004503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277" authorId="0" shapeId="0" xr:uid="{00000000-0006-0000-0000-00004603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J277" authorId="0" shapeId="0" xr:uid="{00000000-0006-0000-0000-00004703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277" authorId="0" shapeId="0" xr:uid="{00000000-0006-0000-0000-000048030000}">
      <text>
        <r>
          <rPr>
            <b/>
            <sz val="8"/>
            <rFont val="Tahoma"/>
            <family val="2"/>
          </rPr>
          <t xml:space="preserve">There is a significant difference between this cell and the following
</t>
        </r>
        <r>
          <rPr>
            <sz val="8"/>
            <rFont val="Tahoma"/>
            <family val="2"/>
          </rPr>
          <t>Very liberal (D)
Somewhat liberal (E)
Moderate (F)</t>
        </r>
      </text>
    </comment>
    <comment ref="L277" authorId="0" shapeId="0" xr:uid="{00000000-0006-0000-0000-000049030000}">
      <text>
        <r>
          <rPr>
            <b/>
            <sz val="8"/>
            <rFont val="Tahoma"/>
            <family val="2"/>
          </rPr>
          <t xml:space="preserve">There is a significant difference between this cell and the following
</t>
        </r>
        <r>
          <rPr>
            <sz val="8"/>
            <rFont val="Tahoma"/>
            <family val="2"/>
          </rPr>
          <t>Very liberal (D)
Somewhat liberal (E)
Moderate (F)</t>
        </r>
      </text>
    </comment>
    <comment ref="X277" authorId="0" shapeId="0" xr:uid="{00000000-0006-0000-0000-00004A030000}">
      <text>
        <r>
          <rPr>
            <b/>
            <sz val="8"/>
            <rFont val="Tahoma"/>
            <family val="2"/>
          </rPr>
          <t xml:space="preserve">There is a significant difference between this cell and the following
</t>
        </r>
        <r>
          <rPr>
            <sz val="8"/>
            <rFont val="Tahoma"/>
            <family val="2"/>
          </rPr>
          <t>Kamala Harris (Democrat) (O)</t>
        </r>
      </text>
    </comment>
    <comment ref="Y277" authorId="0" shapeId="0" xr:uid="{00000000-0006-0000-0000-00004B030000}">
      <text>
        <r>
          <rPr>
            <b/>
            <sz val="8"/>
            <rFont val="Tahoma"/>
            <family val="2"/>
          </rPr>
          <t xml:space="preserve">There is a significant difference between this cell and the following
</t>
        </r>
        <r>
          <rPr>
            <sz val="8"/>
            <rFont val="Tahoma"/>
            <family val="2"/>
          </rPr>
          <t>Donald Trump (Republican) (N)</t>
        </r>
      </text>
    </comment>
    <comment ref="AE277" authorId="0" shapeId="0" xr:uid="{00000000-0006-0000-0000-00004C030000}">
      <text>
        <r>
          <rPr>
            <b/>
            <sz val="8"/>
            <rFont val="Tahoma"/>
            <family val="2"/>
          </rPr>
          <t xml:space="preserve">There is a significant difference between this cell and the following
</t>
        </r>
        <r>
          <rPr>
            <sz val="8"/>
            <rFont val="Tahoma"/>
            <family val="2"/>
          </rPr>
          <t>$150,000 to less than $250,000 (U)</t>
        </r>
      </text>
    </comment>
    <comment ref="AF277" authorId="0" shapeId="0" xr:uid="{00000000-0006-0000-0000-00004D030000}">
      <text>
        <r>
          <rPr>
            <b/>
            <sz val="8"/>
            <rFont val="Tahoma"/>
            <family val="2"/>
          </rPr>
          <t xml:space="preserve">There is a significant difference between this cell and the following
</t>
        </r>
        <r>
          <rPr>
            <sz val="8"/>
            <rFont val="Tahoma"/>
            <family val="2"/>
          </rPr>
          <t>$150,000 to less than $250,000 (U)</t>
        </r>
      </text>
    </comment>
    <comment ref="AG277" authorId="0" shapeId="0" xr:uid="{00000000-0006-0000-0000-00004E030000}">
      <text>
        <r>
          <rPr>
            <b/>
            <sz val="8"/>
            <rFont val="Tahoma"/>
            <family val="2"/>
          </rPr>
          <t xml:space="preserve">There is a significant difference between this cell and the following
</t>
        </r>
        <r>
          <rPr>
            <sz val="8"/>
            <rFont val="Tahoma"/>
            <family val="2"/>
          </rPr>
          <t>$50,000 to less than $100,000 (S)
$100,000 to less than $150,000 (T)</t>
        </r>
      </text>
    </comment>
    <comment ref="C281" authorId="0" shapeId="0" xr:uid="{00000000-0006-0000-0000-00004F030000}">
      <text>
        <r>
          <rPr>
            <b/>
            <sz val="8"/>
            <rFont val="Tahoma"/>
            <family val="2"/>
          </rPr>
          <t xml:space="preserve">There is a significant difference between this cell and the following
</t>
        </r>
        <r>
          <rPr>
            <sz val="8"/>
            <rFont val="Tahoma"/>
            <family val="2"/>
          </rPr>
          <t>Republican (B)
Ind/Other (C)</t>
        </r>
      </text>
    </comment>
    <comment ref="D281" authorId="0" shapeId="0" xr:uid="{00000000-0006-0000-0000-000050030000}">
      <text>
        <r>
          <rPr>
            <b/>
            <sz val="8"/>
            <rFont val="Tahoma"/>
            <family val="2"/>
          </rPr>
          <t xml:space="preserve">There is a significant difference between this cell and the following
</t>
        </r>
        <r>
          <rPr>
            <sz val="8"/>
            <rFont val="Tahoma"/>
            <family val="2"/>
          </rPr>
          <t>Democrat (A)
Ind/Other (C)</t>
        </r>
      </text>
    </comment>
    <comment ref="E281" authorId="0" shapeId="0" xr:uid="{00000000-0006-0000-0000-000051030000}">
      <text>
        <r>
          <rPr>
            <b/>
            <sz val="8"/>
            <rFont val="Tahoma"/>
            <family val="2"/>
          </rPr>
          <t xml:space="preserve">There is a significant difference between this cell and the following
</t>
        </r>
        <r>
          <rPr>
            <sz val="8"/>
            <rFont val="Tahoma"/>
            <family val="2"/>
          </rPr>
          <t>Democrat (A)
Republican (B)</t>
        </r>
      </text>
    </comment>
    <comment ref="H281" authorId="0" shapeId="0" xr:uid="{00000000-0006-0000-0000-000052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81" authorId="0" shapeId="0" xr:uid="{00000000-0006-0000-0000-000053030000}">
      <text>
        <r>
          <rPr>
            <b/>
            <sz val="8"/>
            <rFont val="Tahoma"/>
            <family val="2"/>
          </rPr>
          <t xml:space="preserve">There is a significant difference between this cell and the following
</t>
        </r>
        <r>
          <rPr>
            <sz val="8"/>
            <rFont val="Tahoma"/>
            <family val="2"/>
          </rPr>
          <t>Somewhat conservative (G)
Very conservative (H)</t>
        </r>
      </text>
    </comment>
    <comment ref="J281" authorId="0" shapeId="0" xr:uid="{00000000-0006-0000-0000-00005403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281" authorId="0" shapeId="0" xr:uid="{00000000-0006-0000-0000-000055030000}">
      <text>
        <r>
          <rPr>
            <b/>
            <sz val="8"/>
            <rFont val="Tahoma"/>
            <family val="2"/>
          </rPr>
          <t xml:space="preserve">There is a significant difference between this cell and the following
</t>
        </r>
        <r>
          <rPr>
            <sz val="8"/>
            <rFont val="Tahoma"/>
            <family val="2"/>
          </rPr>
          <t>Very liberal (D)
Somewhat liberal (E)
Moderate (F)</t>
        </r>
      </text>
    </comment>
    <comment ref="L281" authorId="0" shapeId="0" xr:uid="{00000000-0006-0000-0000-000056030000}">
      <text>
        <r>
          <rPr>
            <b/>
            <sz val="8"/>
            <rFont val="Tahoma"/>
            <family val="2"/>
          </rPr>
          <t xml:space="preserve">There is a significant difference between this cell and the following
</t>
        </r>
        <r>
          <rPr>
            <sz val="8"/>
            <rFont val="Tahoma"/>
            <family val="2"/>
          </rPr>
          <t>Very liberal (D)
Somewhat liberal (E)
Moderate (F)</t>
        </r>
      </text>
    </comment>
    <comment ref="X281" authorId="0" shapeId="0" xr:uid="{00000000-0006-0000-0000-00005703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81" authorId="0" shapeId="0" xr:uid="{00000000-0006-0000-0000-000058030000}">
      <text>
        <r>
          <rPr>
            <b/>
            <sz val="8"/>
            <rFont val="Tahoma"/>
            <family val="2"/>
          </rPr>
          <t xml:space="preserve">There is a significant difference between this cell and the following
</t>
        </r>
        <r>
          <rPr>
            <sz val="8"/>
            <rFont val="Tahoma"/>
            <family val="2"/>
          </rPr>
          <t>Donald Trump (Republican) (N)</t>
        </r>
      </text>
    </comment>
    <comment ref="Z281" authorId="0" shapeId="0" xr:uid="{00000000-0006-0000-0000-000059030000}">
      <text>
        <r>
          <rPr>
            <b/>
            <sz val="8"/>
            <rFont val="Tahoma"/>
            <family val="2"/>
          </rPr>
          <t xml:space="preserve">There is a significant difference between this cell and the following
</t>
        </r>
        <r>
          <rPr>
            <sz val="8"/>
            <rFont val="Tahoma"/>
            <family val="2"/>
          </rPr>
          <t>Donald Trump (Republican) (N)</t>
        </r>
      </text>
    </comment>
    <comment ref="AA281" authorId="0" shapeId="0" xr:uid="{00000000-0006-0000-0000-00005A030000}">
      <text>
        <r>
          <rPr>
            <b/>
            <sz val="8"/>
            <rFont val="Tahoma"/>
            <family val="2"/>
          </rPr>
          <t xml:space="preserve">There is a significant difference between this cell and the following
</t>
        </r>
        <r>
          <rPr>
            <sz val="8"/>
            <rFont val="Tahoma"/>
            <family val="2"/>
          </rPr>
          <t>Donald Trump (Republican) (N)</t>
        </r>
      </text>
    </comment>
    <comment ref="C285" authorId="0" shapeId="0" xr:uid="{00000000-0006-0000-0000-00005B030000}">
      <text>
        <r>
          <rPr>
            <b/>
            <sz val="8"/>
            <rFont val="Tahoma"/>
            <family val="2"/>
          </rPr>
          <t xml:space="preserve">There is a significant difference between this cell and the following
</t>
        </r>
        <r>
          <rPr>
            <sz val="8"/>
            <rFont val="Tahoma"/>
            <family val="2"/>
          </rPr>
          <t>Republican (B)
Ind/Other (C)</t>
        </r>
      </text>
    </comment>
    <comment ref="D285" authorId="0" shapeId="0" xr:uid="{00000000-0006-0000-0000-00005C030000}">
      <text>
        <r>
          <rPr>
            <b/>
            <sz val="8"/>
            <rFont val="Tahoma"/>
            <family val="2"/>
          </rPr>
          <t xml:space="preserve">There is a significant difference between this cell and the following
</t>
        </r>
        <r>
          <rPr>
            <sz val="8"/>
            <rFont val="Tahoma"/>
            <family val="2"/>
          </rPr>
          <t>Democrat (A)
Ind/Other (C)</t>
        </r>
      </text>
    </comment>
    <comment ref="E285" authorId="0" shapeId="0" xr:uid="{00000000-0006-0000-0000-00005D030000}">
      <text>
        <r>
          <rPr>
            <b/>
            <sz val="8"/>
            <rFont val="Tahoma"/>
            <family val="2"/>
          </rPr>
          <t xml:space="preserve">There is a significant difference between this cell and the following
</t>
        </r>
        <r>
          <rPr>
            <sz val="8"/>
            <rFont val="Tahoma"/>
            <family val="2"/>
          </rPr>
          <t>Democrat (A)
Republican (B)</t>
        </r>
      </text>
    </comment>
    <comment ref="H285" authorId="0" shapeId="0" xr:uid="{00000000-0006-0000-0000-00005E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285" authorId="0" shapeId="0" xr:uid="{00000000-0006-0000-0000-00005F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285" authorId="0" shapeId="0" xr:uid="{00000000-0006-0000-0000-00006003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85" authorId="0" shapeId="0" xr:uid="{00000000-0006-0000-0000-00006103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85" authorId="0" shapeId="0" xr:uid="{00000000-0006-0000-0000-00006203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285" authorId="0" shapeId="0" xr:uid="{00000000-0006-0000-0000-000063030000}">
      <text>
        <r>
          <rPr>
            <b/>
            <sz val="8"/>
            <rFont val="Tahoma"/>
            <family val="2"/>
          </rPr>
          <t xml:space="preserve">There is a significant difference between this cell and the following
</t>
        </r>
        <r>
          <rPr>
            <sz val="8"/>
            <rFont val="Tahoma"/>
            <family val="2"/>
          </rPr>
          <t>Rural/Small Town (M)</t>
        </r>
      </text>
    </comment>
    <comment ref="T285" authorId="0" shapeId="0" xr:uid="{00000000-0006-0000-0000-000064030000}">
      <text>
        <r>
          <rPr>
            <b/>
            <sz val="8"/>
            <rFont val="Tahoma"/>
            <family val="2"/>
          </rPr>
          <t xml:space="preserve">There is a significant difference between this cell and the following
</t>
        </r>
        <r>
          <rPr>
            <sz val="8"/>
            <rFont val="Tahoma"/>
            <family val="2"/>
          </rPr>
          <t>Rural/Small Town (M)</t>
        </r>
      </text>
    </comment>
    <comment ref="U285" authorId="0" shapeId="0" xr:uid="{00000000-0006-0000-0000-000065030000}">
      <text>
        <r>
          <rPr>
            <b/>
            <sz val="8"/>
            <rFont val="Tahoma"/>
            <family val="2"/>
          </rPr>
          <t xml:space="preserve">There is a significant difference between this cell and the following
</t>
        </r>
        <r>
          <rPr>
            <sz val="8"/>
            <rFont val="Tahoma"/>
            <family val="2"/>
          </rPr>
          <t>Urban (K)
Suburban (L)</t>
        </r>
      </text>
    </comment>
    <comment ref="X285" authorId="0" shapeId="0" xr:uid="{00000000-0006-0000-0000-000066030000}">
      <text>
        <r>
          <rPr>
            <b/>
            <sz val="8"/>
            <rFont val="Tahoma"/>
            <family val="2"/>
          </rPr>
          <t xml:space="preserve">There is a significant difference between this cell and the following
</t>
        </r>
        <r>
          <rPr>
            <sz val="8"/>
            <rFont val="Tahoma"/>
            <family val="2"/>
          </rPr>
          <t>Kamala Harris (Democrat) (O)
Did not vote in 2024 (Q)</t>
        </r>
      </text>
    </comment>
    <comment ref="Y285" authorId="0" shapeId="0" xr:uid="{00000000-0006-0000-0000-000067030000}">
      <text>
        <r>
          <rPr>
            <b/>
            <sz val="8"/>
            <rFont val="Tahoma"/>
            <family val="2"/>
          </rPr>
          <t xml:space="preserve">There is a significant difference between this cell and the following
</t>
        </r>
        <r>
          <rPr>
            <sz val="8"/>
            <rFont val="Tahoma"/>
            <family val="2"/>
          </rPr>
          <t>Donald Trump (Republican) (N)
Another candidate (P)</t>
        </r>
      </text>
    </comment>
    <comment ref="Z285" authorId="0" shapeId="0" xr:uid="{00000000-0006-0000-0000-000068030000}">
      <text>
        <r>
          <rPr>
            <b/>
            <sz val="8"/>
            <rFont val="Tahoma"/>
            <family val="2"/>
          </rPr>
          <t xml:space="preserve">There is a significant difference between this cell and the following
</t>
        </r>
        <r>
          <rPr>
            <sz val="8"/>
            <rFont val="Tahoma"/>
            <family val="2"/>
          </rPr>
          <t>Kamala Harris (Democrat) (O)</t>
        </r>
      </text>
    </comment>
    <comment ref="AA285" authorId="0" shapeId="0" xr:uid="{00000000-0006-0000-0000-000069030000}">
      <text>
        <r>
          <rPr>
            <b/>
            <sz val="8"/>
            <rFont val="Tahoma"/>
            <family val="2"/>
          </rPr>
          <t xml:space="preserve">There is a significant difference between this cell and the following
</t>
        </r>
        <r>
          <rPr>
            <sz val="8"/>
            <rFont val="Tahoma"/>
            <family val="2"/>
          </rPr>
          <t>Donald Trump (Republican) (N)</t>
        </r>
      </text>
    </comment>
    <comment ref="C289" authorId="0" shapeId="0" xr:uid="{00000000-0006-0000-0000-00006A030000}">
      <text>
        <r>
          <rPr>
            <b/>
            <sz val="8"/>
            <rFont val="Tahoma"/>
            <family val="2"/>
          </rPr>
          <t xml:space="preserve">There is a significant difference between this cell and the following
</t>
        </r>
        <r>
          <rPr>
            <sz val="8"/>
            <rFont val="Tahoma"/>
            <family val="2"/>
          </rPr>
          <t>Republican (B)
Ind/Other (C)</t>
        </r>
      </text>
    </comment>
    <comment ref="D289" authorId="0" shapeId="0" xr:uid="{00000000-0006-0000-0000-00006B030000}">
      <text>
        <r>
          <rPr>
            <b/>
            <sz val="8"/>
            <rFont val="Tahoma"/>
            <family val="2"/>
          </rPr>
          <t xml:space="preserve">There is a significant difference between this cell and the following
</t>
        </r>
        <r>
          <rPr>
            <sz val="8"/>
            <rFont val="Tahoma"/>
            <family val="2"/>
          </rPr>
          <t>Democrat (A)</t>
        </r>
      </text>
    </comment>
    <comment ref="E289" authorId="0" shapeId="0" xr:uid="{00000000-0006-0000-0000-00006C030000}">
      <text>
        <r>
          <rPr>
            <b/>
            <sz val="8"/>
            <rFont val="Tahoma"/>
            <family val="2"/>
          </rPr>
          <t xml:space="preserve">There is a significant difference between this cell and the following
</t>
        </r>
        <r>
          <rPr>
            <sz val="8"/>
            <rFont val="Tahoma"/>
            <family val="2"/>
          </rPr>
          <t>Democrat (A)</t>
        </r>
      </text>
    </comment>
    <comment ref="H289" authorId="0" shapeId="0" xr:uid="{00000000-0006-0000-0000-00006D030000}">
      <text>
        <r>
          <rPr>
            <b/>
            <sz val="8"/>
            <rFont val="Tahoma"/>
            <family val="2"/>
          </rPr>
          <t xml:space="preserve">There is a significant difference between this cell and the following
</t>
        </r>
        <r>
          <rPr>
            <sz val="8"/>
            <rFont val="Tahoma"/>
            <family val="2"/>
          </rPr>
          <t>Very conservative (H)</t>
        </r>
      </text>
    </comment>
    <comment ref="I289" authorId="0" shapeId="0" xr:uid="{00000000-0006-0000-0000-00006E030000}">
      <text>
        <r>
          <rPr>
            <b/>
            <sz val="8"/>
            <rFont val="Tahoma"/>
            <family val="2"/>
          </rPr>
          <t xml:space="preserve">There is a significant difference between this cell and the following
</t>
        </r>
        <r>
          <rPr>
            <sz val="8"/>
            <rFont val="Tahoma"/>
            <family val="2"/>
          </rPr>
          <t>Very conservative (H)</t>
        </r>
      </text>
    </comment>
    <comment ref="J289" authorId="0" shapeId="0" xr:uid="{00000000-0006-0000-0000-00006F030000}">
      <text>
        <r>
          <rPr>
            <b/>
            <sz val="8"/>
            <rFont val="Tahoma"/>
            <family val="2"/>
          </rPr>
          <t xml:space="preserve">There is a significant difference between this cell and the following
</t>
        </r>
        <r>
          <rPr>
            <sz val="8"/>
            <rFont val="Tahoma"/>
            <family val="2"/>
          </rPr>
          <t>Very conservative (H)</t>
        </r>
      </text>
    </comment>
    <comment ref="L289" authorId="0" shapeId="0" xr:uid="{00000000-0006-0000-0000-000070030000}">
      <text>
        <r>
          <rPr>
            <b/>
            <sz val="8"/>
            <rFont val="Tahoma"/>
            <family val="2"/>
          </rPr>
          <t xml:space="preserve">There is a significant difference between this cell and the following
</t>
        </r>
        <r>
          <rPr>
            <sz val="8"/>
            <rFont val="Tahoma"/>
            <family val="2"/>
          </rPr>
          <t>Very liberal (D)
Somewhat liberal (E)
Moderate (F)</t>
        </r>
      </text>
    </comment>
    <comment ref="X289" authorId="0" shapeId="0" xr:uid="{00000000-0006-0000-0000-000071030000}">
      <text>
        <r>
          <rPr>
            <b/>
            <sz val="8"/>
            <rFont val="Tahoma"/>
            <family val="2"/>
          </rPr>
          <t xml:space="preserve">There is a significant difference between this cell and the following
</t>
        </r>
        <r>
          <rPr>
            <sz val="8"/>
            <rFont val="Tahoma"/>
            <family val="2"/>
          </rPr>
          <t>Kamala Harris (Democrat) (O)</t>
        </r>
      </text>
    </comment>
    <comment ref="Y289" authorId="0" shapeId="0" xr:uid="{00000000-0006-0000-0000-000072030000}">
      <text>
        <r>
          <rPr>
            <b/>
            <sz val="8"/>
            <rFont val="Tahoma"/>
            <family val="2"/>
          </rPr>
          <t xml:space="preserve">There is a significant difference between this cell and the following
</t>
        </r>
        <r>
          <rPr>
            <sz val="8"/>
            <rFont val="Tahoma"/>
            <family val="2"/>
          </rPr>
          <t>Donald Trump (Republican) (N)</t>
        </r>
      </text>
    </comment>
    <comment ref="AD289" authorId="0" shapeId="0" xr:uid="{00000000-0006-0000-0000-000073030000}">
      <text>
        <r>
          <rPr>
            <b/>
            <sz val="8"/>
            <rFont val="Tahoma"/>
            <family val="2"/>
          </rPr>
          <t xml:space="preserve">There is a significant difference between this cell and the following
</t>
        </r>
        <r>
          <rPr>
            <sz val="8"/>
            <rFont val="Tahoma"/>
            <family val="2"/>
          </rPr>
          <t>$100,000 to less than $150,000 (T)
$150,000 to less than $250,000 (U)
$250,000 - $350,000 (V)</t>
        </r>
      </text>
    </comment>
    <comment ref="AF289" authorId="0" shapeId="0" xr:uid="{00000000-0006-0000-0000-000074030000}">
      <text>
        <r>
          <rPr>
            <b/>
            <sz val="8"/>
            <rFont val="Tahoma"/>
            <family val="2"/>
          </rPr>
          <t xml:space="preserve">There is a significant difference between this cell and the following
</t>
        </r>
        <r>
          <rPr>
            <sz val="8"/>
            <rFont val="Tahoma"/>
            <family val="2"/>
          </rPr>
          <t>Less than $50,000 (R)</t>
        </r>
      </text>
    </comment>
    <comment ref="AG289" authorId="0" shapeId="0" xr:uid="{00000000-0006-0000-0000-000075030000}">
      <text>
        <r>
          <rPr>
            <b/>
            <sz val="8"/>
            <rFont val="Tahoma"/>
            <family val="2"/>
          </rPr>
          <t xml:space="preserve">There is a significant difference between this cell and the following
</t>
        </r>
        <r>
          <rPr>
            <sz val="8"/>
            <rFont val="Tahoma"/>
            <family val="2"/>
          </rPr>
          <t>Less than $50,000 (R)</t>
        </r>
      </text>
    </comment>
    <comment ref="AH289" authorId="0" shapeId="0" xr:uid="{00000000-0006-0000-0000-000076030000}">
      <text>
        <r>
          <rPr>
            <b/>
            <sz val="8"/>
            <rFont val="Tahoma"/>
            <family val="2"/>
          </rPr>
          <t xml:space="preserve">There is a significant difference between this cell and the following
</t>
        </r>
        <r>
          <rPr>
            <sz val="8"/>
            <rFont val="Tahoma"/>
            <family val="2"/>
          </rPr>
          <t>Less than $50,000 (R)</t>
        </r>
      </text>
    </comment>
    <comment ref="C293" authorId="0" shapeId="0" xr:uid="{00000000-0006-0000-0000-000077030000}">
      <text>
        <r>
          <rPr>
            <b/>
            <sz val="8"/>
            <rFont val="Tahoma"/>
            <family val="2"/>
          </rPr>
          <t xml:space="preserve">There is a significant difference between this cell and the following
</t>
        </r>
        <r>
          <rPr>
            <sz val="8"/>
            <rFont val="Tahoma"/>
            <family val="2"/>
          </rPr>
          <t>Republican (B)
Ind/Other (C)</t>
        </r>
      </text>
    </comment>
    <comment ref="D293" authorId="0" shapeId="0" xr:uid="{00000000-0006-0000-0000-000078030000}">
      <text>
        <r>
          <rPr>
            <b/>
            <sz val="8"/>
            <rFont val="Tahoma"/>
            <family val="2"/>
          </rPr>
          <t xml:space="preserve">There is a significant difference between this cell and the following
</t>
        </r>
        <r>
          <rPr>
            <sz val="8"/>
            <rFont val="Tahoma"/>
            <family val="2"/>
          </rPr>
          <t>Democrat (A)
Ind/Other (C)</t>
        </r>
      </text>
    </comment>
    <comment ref="E293" authorId="0" shapeId="0" xr:uid="{00000000-0006-0000-0000-000079030000}">
      <text>
        <r>
          <rPr>
            <b/>
            <sz val="8"/>
            <rFont val="Tahoma"/>
            <family val="2"/>
          </rPr>
          <t xml:space="preserve">There is a significant difference between this cell and the following
</t>
        </r>
        <r>
          <rPr>
            <sz val="8"/>
            <rFont val="Tahoma"/>
            <family val="2"/>
          </rPr>
          <t>Democrat (A)
Republican (B)</t>
        </r>
      </text>
    </comment>
    <comment ref="H293" authorId="0" shapeId="0" xr:uid="{00000000-0006-0000-0000-00007A03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293" authorId="0" shapeId="0" xr:uid="{00000000-0006-0000-0000-00007B03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293" authorId="0" shapeId="0" xr:uid="{00000000-0006-0000-0000-00007C03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293" authorId="0" shapeId="0" xr:uid="{00000000-0006-0000-0000-00007D03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293" authorId="0" shapeId="0" xr:uid="{00000000-0006-0000-0000-00007E03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293" authorId="0" shapeId="0" xr:uid="{00000000-0006-0000-0000-00007F030000}">
      <text>
        <r>
          <rPr>
            <b/>
            <sz val="8"/>
            <rFont val="Tahoma"/>
            <family val="2"/>
          </rPr>
          <t xml:space="preserve">There is a significant difference between this cell and the following
</t>
        </r>
        <r>
          <rPr>
            <sz val="8"/>
            <rFont val="Tahoma"/>
            <family val="2"/>
          </rPr>
          <t>Rural/Small Town (M)</t>
        </r>
      </text>
    </comment>
    <comment ref="T293" authorId="0" shapeId="0" xr:uid="{00000000-0006-0000-0000-000080030000}">
      <text>
        <r>
          <rPr>
            <b/>
            <sz val="8"/>
            <rFont val="Tahoma"/>
            <family val="2"/>
          </rPr>
          <t xml:space="preserve">There is a significant difference between this cell and the following
</t>
        </r>
        <r>
          <rPr>
            <sz val="8"/>
            <rFont val="Tahoma"/>
            <family val="2"/>
          </rPr>
          <t>Rural/Small Town (M)</t>
        </r>
      </text>
    </comment>
    <comment ref="U293" authorId="0" shapeId="0" xr:uid="{00000000-0006-0000-0000-000081030000}">
      <text>
        <r>
          <rPr>
            <b/>
            <sz val="8"/>
            <rFont val="Tahoma"/>
            <family val="2"/>
          </rPr>
          <t xml:space="preserve">There is a significant difference between this cell and the following
</t>
        </r>
        <r>
          <rPr>
            <sz val="8"/>
            <rFont val="Tahoma"/>
            <family val="2"/>
          </rPr>
          <t>Urban (K)
Suburban (L)</t>
        </r>
      </text>
    </comment>
    <comment ref="X293" authorId="0" shapeId="0" xr:uid="{00000000-0006-0000-0000-00008203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293" authorId="0" shapeId="0" xr:uid="{00000000-0006-0000-0000-00008303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293" authorId="0" shapeId="0" xr:uid="{00000000-0006-0000-0000-000084030000}">
      <text>
        <r>
          <rPr>
            <b/>
            <sz val="8"/>
            <rFont val="Tahoma"/>
            <family val="2"/>
          </rPr>
          <t xml:space="preserve">There is a significant difference between this cell and the following
</t>
        </r>
        <r>
          <rPr>
            <sz val="8"/>
            <rFont val="Tahoma"/>
            <family val="2"/>
          </rPr>
          <t>Donald Trump (Republican) (N)
Kamala Harris (Democrat) (O)</t>
        </r>
      </text>
    </comment>
    <comment ref="AA293" authorId="0" shapeId="0" xr:uid="{00000000-0006-0000-0000-000085030000}">
      <text>
        <r>
          <rPr>
            <b/>
            <sz val="8"/>
            <rFont val="Tahoma"/>
            <family val="2"/>
          </rPr>
          <t xml:space="preserve">There is a significant difference between this cell and the following
</t>
        </r>
        <r>
          <rPr>
            <sz val="8"/>
            <rFont val="Tahoma"/>
            <family val="2"/>
          </rPr>
          <t>Donald Trump (Republican) (N)
Kamala Harris (Democrat) (O)</t>
        </r>
      </text>
    </comment>
    <comment ref="D297" authorId="0" shapeId="0" xr:uid="{00000000-0006-0000-0000-000086030000}">
      <text>
        <r>
          <rPr>
            <b/>
            <sz val="8"/>
            <rFont val="Tahoma"/>
            <family val="2"/>
          </rPr>
          <t xml:space="preserve">There is a significant difference between this cell and the following
</t>
        </r>
        <r>
          <rPr>
            <sz val="8"/>
            <rFont val="Tahoma"/>
            <family val="2"/>
          </rPr>
          <t>Ind/Other (C)</t>
        </r>
      </text>
    </comment>
    <comment ref="E297" authorId="0" shapeId="0" xr:uid="{00000000-0006-0000-0000-000087030000}">
      <text>
        <r>
          <rPr>
            <b/>
            <sz val="8"/>
            <rFont val="Tahoma"/>
            <family val="2"/>
          </rPr>
          <t xml:space="preserve">There is a significant difference between this cell and the following
</t>
        </r>
        <r>
          <rPr>
            <sz val="8"/>
            <rFont val="Tahoma"/>
            <family val="2"/>
          </rPr>
          <t>Republican (B)</t>
        </r>
      </text>
    </comment>
    <comment ref="AE297" authorId="0" shapeId="0" xr:uid="{00000000-0006-0000-0000-000088030000}">
      <text>
        <r>
          <rPr>
            <b/>
            <sz val="8"/>
            <rFont val="Tahoma"/>
            <family val="2"/>
          </rPr>
          <t xml:space="preserve">There is a significant difference between this cell and the following
</t>
        </r>
        <r>
          <rPr>
            <sz val="8"/>
            <rFont val="Tahoma"/>
            <family val="2"/>
          </rPr>
          <t>Dont know (Y)</t>
        </r>
      </text>
    </comment>
    <comment ref="AF297" authorId="0" shapeId="0" xr:uid="{00000000-0006-0000-0000-000089030000}">
      <text>
        <r>
          <rPr>
            <b/>
            <sz val="8"/>
            <rFont val="Tahoma"/>
            <family val="2"/>
          </rPr>
          <t xml:space="preserve">There is a significant difference between this cell and the following
</t>
        </r>
        <r>
          <rPr>
            <sz val="8"/>
            <rFont val="Tahoma"/>
            <family val="2"/>
          </rPr>
          <t>Dont know (Y)</t>
        </r>
      </text>
    </comment>
    <comment ref="AG297" authorId="0" shapeId="0" xr:uid="{00000000-0006-0000-0000-00008A030000}">
      <text>
        <r>
          <rPr>
            <b/>
            <sz val="8"/>
            <rFont val="Tahoma"/>
            <family val="2"/>
          </rPr>
          <t xml:space="preserve">There is a significant difference between this cell and the following
</t>
        </r>
        <r>
          <rPr>
            <sz val="8"/>
            <rFont val="Tahoma"/>
            <family val="2"/>
          </rPr>
          <t>Dont know (Y)</t>
        </r>
      </text>
    </comment>
    <comment ref="AK297" authorId="0" shapeId="0" xr:uid="{00000000-0006-0000-0000-00008B03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A302" authorId="0" shapeId="0" xr:uid="{00000000-0006-0000-0000-00008C030000}">
      <text>
        <r>
          <rPr>
            <b/>
            <sz val="8"/>
            <rFont val="Tahoma"/>
            <family val="2"/>
          </rPr>
          <t>Column %: There is a significant relationship between the Column Variable(s) and this Row Variable</t>
        </r>
      </text>
    </comment>
    <comment ref="G302" authorId="0" shapeId="0" xr:uid="{00000000-0006-0000-0000-00008D030000}">
      <text>
        <r>
          <rPr>
            <b/>
            <sz val="8"/>
            <rFont val="Tahoma"/>
            <family val="2"/>
          </rPr>
          <t>Column %: There is a significant relationship between the Column Variable(s) and this Row Variable</t>
        </r>
      </text>
    </comment>
    <comment ref="N302" authorId="0" shapeId="0" xr:uid="{00000000-0006-0000-0000-00008E030000}">
      <text>
        <r>
          <rPr>
            <b/>
            <sz val="8"/>
            <rFont val="Tahoma"/>
            <family val="2"/>
          </rPr>
          <t>Column %: There is no significant relationship between the Column Variable(s) and this Row Variable</t>
        </r>
      </text>
    </comment>
    <comment ref="R302" authorId="0" shapeId="0" xr:uid="{00000000-0006-0000-0000-00008F030000}">
      <text>
        <r>
          <rPr>
            <b/>
            <sz val="8"/>
            <rFont val="Tahoma"/>
            <family val="2"/>
          </rPr>
          <t>Column %: There is a significant relationship between the Column Variable(s) and this Row Variable</t>
        </r>
      </text>
    </comment>
    <comment ref="W302" authorId="0" shapeId="0" xr:uid="{00000000-0006-0000-0000-000090030000}">
      <text>
        <r>
          <rPr>
            <b/>
            <sz val="8"/>
            <rFont val="Tahoma"/>
            <family val="2"/>
          </rPr>
          <t>Column %: There is a significant relationship between the Column Variable(s) and this Row Variable</t>
        </r>
      </text>
    </comment>
    <comment ref="AC302" authorId="0" shapeId="0" xr:uid="{00000000-0006-0000-0000-000091030000}">
      <text>
        <r>
          <rPr>
            <b/>
            <sz val="8"/>
            <rFont val="Tahoma"/>
            <family val="2"/>
          </rPr>
          <t>Column %: There is a significant relationship between the Column Variable(s) and this Row Variable</t>
        </r>
      </text>
    </comment>
    <comment ref="C304" authorId="0" shapeId="0" xr:uid="{00000000-0006-0000-0000-000092030000}">
      <text>
        <r>
          <rPr>
            <b/>
            <sz val="8"/>
            <rFont val="Tahoma"/>
            <family val="2"/>
          </rPr>
          <t xml:space="preserve">There is a significant difference between this cell and the following
</t>
        </r>
        <r>
          <rPr>
            <sz val="8"/>
            <rFont val="Tahoma"/>
            <family val="2"/>
          </rPr>
          <t>Republican (B)
Ind/Other (C)</t>
        </r>
      </text>
    </comment>
    <comment ref="D304" authorId="0" shapeId="0" xr:uid="{00000000-0006-0000-0000-000093030000}">
      <text>
        <r>
          <rPr>
            <b/>
            <sz val="8"/>
            <rFont val="Tahoma"/>
            <family val="2"/>
          </rPr>
          <t xml:space="preserve">There is a significant difference between this cell and the following
</t>
        </r>
        <r>
          <rPr>
            <sz val="8"/>
            <rFont val="Tahoma"/>
            <family val="2"/>
          </rPr>
          <t>Democrat (A)
Ind/Other (C)</t>
        </r>
      </text>
    </comment>
    <comment ref="E304" authorId="0" shapeId="0" xr:uid="{00000000-0006-0000-0000-000094030000}">
      <text>
        <r>
          <rPr>
            <b/>
            <sz val="8"/>
            <rFont val="Tahoma"/>
            <family val="2"/>
          </rPr>
          <t xml:space="preserve">There is a significant difference between this cell and the following
</t>
        </r>
        <r>
          <rPr>
            <sz val="8"/>
            <rFont val="Tahoma"/>
            <family val="2"/>
          </rPr>
          <t>Democrat (A)
Republican (B)</t>
        </r>
      </text>
    </comment>
    <comment ref="H304" authorId="0" shapeId="0" xr:uid="{00000000-0006-0000-0000-00009503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304" authorId="0" shapeId="0" xr:uid="{00000000-0006-0000-0000-00009603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304" authorId="0" shapeId="0" xr:uid="{00000000-0006-0000-0000-00009703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304" authorId="0" shapeId="0" xr:uid="{00000000-0006-0000-0000-00009803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304" authorId="0" shapeId="0" xr:uid="{00000000-0006-0000-0000-00009903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304" authorId="0" shapeId="0" xr:uid="{00000000-0006-0000-0000-00009A030000}">
      <text>
        <r>
          <rPr>
            <b/>
            <sz val="8"/>
            <rFont val="Tahoma"/>
            <family val="2"/>
          </rPr>
          <t xml:space="preserve">There is a significant difference between this cell and the following
</t>
        </r>
        <r>
          <rPr>
            <sz val="8"/>
            <rFont val="Tahoma"/>
            <family val="2"/>
          </rPr>
          <t>Rural/Small Town (M)</t>
        </r>
      </text>
    </comment>
    <comment ref="T304" authorId="0" shapeId="0" xr:uid="{00000000-0006-0000-0000-00009B030000}">
      <text>
        <r>
          <rPr>
            <b/>
            <sz val="8"/>
            <rFont val="Tahoma"/>
            <family val="2"/>
          </rPr>
          <t xml:space="preserve">There is a significant difference between this cell and the following
</t>
        </r>
        <r>
          <rPr>
            <sz val="8"/>
            <rFont val="Tahoma"/>
            <family val="2"/>
          </rPr>
          <t>Rural/Small Town (M)</t>
        </r>
      </text>
    </comment>
    <comment ref="U304" authorId="0" shapeId="0" xr:uid="{00000000-0006-0000-0000-00009C030000}">
      <text>
        <r>
          <rPr>
            <b/>
            <sz val="8"/>
            <rFont val="Tahoma"/>
            <family val="2"/>
          </rPr>
          <t xml:space="preserve">There is a significant difference between this cell and the following
</t>
        </r>
        <r>
          <rPr>
            <sz val="8"/>
            <rFont val="Tahoma"/>
            <family val="2"/>
          </rPr>
          <t>Urban (K)
Suburban (L)</t>
        </r>
      </text>
    </comment>
    <comment ref="X304" authorId="0" shapeId="0" xr:uid="{00000000-0006-0000-0000-00009D030000}">
      <text>
        <r>
          <rPr>
            <b/>
            <sz val="8"/>
            <rFont val="Tahoma"/>
            <family val="2"/>
          </rPr>
          <t xml:space="preserve">There is a significant difference between this cell and the following
</t>
        </r>
        <r>
          <rPr>
            <sz val="8"/>
            <rFont val="Tahoma"/>
            <family val="2"/>
          </rPr>
          <t>Kamala Harris (Democrat) (O)
Did not vote in 2024 (Q)</t>
        </r>
      </text>
    </comment>
    <comment ref="Y304" authorId="0" shapeId="0" xr:uid="{00000000-0006-0000-0000-00009E030000}">
      <text>
        <r>
          <rPr>
            <b/>
            <sz val="8"/>
            <rFont val="Tahoma"/>
            <family val="2"/>
          </rPr>
          <t xml:space="preserve">There is a significant difference between this cell and the following
</t>
        </r>
        <r>
          <rPr>
            <sz val="8"/>
            <rFont val="Tahoma"/>
            <family val="2"/>
          </rPr>
          <t>Donald Trump (Republican) (N)
Another candidate (P)</t>
        </r>
      </text>
    </comment>
    <comment ref="Z304" authorId="0" shapeId="0" xr:uid="{00000000-0006-0000-0000-00009F030000}">
      <text>
        <r>
          <rPr>
            <b/>
            <sz val="8"/>
            <rFont val="Tahoma"/>
            <family val="2"/>
          </rPr>
          <t xml:space="preserve">There is a significant difference between this cell and the following
</t>
        </r>
        <r>
          <rPr>
            <sz val="8"/>
            <rFont val="Tahoma"/>
            <family val="2"/>
          </rPr>
          <t>Kamala Harris (Democrat) (O)</t>
        </r>
      </text>
    </comment>
    <comment ref="AA304" authorId="0" shapeId="0" xr:uid="{00000000-0006-0000-0000-0000A0030000}">
      <text>
        <r>
          <rPr>
            <b/>
            <sz val="8"/>
            <rFont val="Tahoma"/>
            <family val="2"/>
          </rPr>
          <t xml:space="preserve">There is a significant difference between this cell and the following
</t>
        </r>
        <r>
          <rPr>
            <sz val="8"/>
            <rFont val="Tahoma"/>
            <family val="2"/>
          </rPr>
          <t>Donald Trump (Republican) (N)</t>
        </r>
      </text>
    </comment>
    <comment ref="AE304" authorId="0" shapeId="0" xr:uid="{00000000-0006-0000-0000-0000A1030000}">
      <text>
        <r>
          <rPr>
            <b/>
            <sz val="8"/>
            <rFont val="Tahoma"/>
            <family val="2"/>
          </rPr>
          <t xml:space="preserve">There is a significant difference between this cell and the following
</t>
        </r>
        <r>
          <rPr>
            <sz val="8"/>
            <rFont val="Tahoma"/>
            <family val="2"/>
          </rPr>
          <t>Dont know (Y)</t>
        </r>
      </text>
    </comment>
    <comment ref="AK304" authorId="0" shapeId="0" xr:uid="{00000000-0006-0000-0000-0000A2030000}">
      <text>
        <r>
          <rPr>
            <b/>
            <sz val="8"/>
            <rFont val="Tahoma"/>
            <family val="2"/>
          </rPr>
          <t xml:space="preserve">There is a significant difference between this cell and the following
</t>
        </r>
        <r>
          <rPr>
            <sz val="8"/>
            <rFont val="Tahoma"/>
            <family val="2"/>
          </rPr>
          <t>$50,000 to less than $100,000 (S)</t>
        </r>
      </text>
    </comment>
    <comment ref="C308" authorId="0" shapeId="0" xr:uid="{00000000-0006-0000-0000-0000A3030000}">
      <text>
        <r>
          <rPr>
            <b/>
            <sz val="8"/>
            <rFont val="Tahoma"/>
            <family val="2"/>
          </rPr>
          <t xml:space="preserve">There is a significant difference between this cell and the following
</t>
        </r>
        <r>
          <rPr>
            <sz val="8"/>
            <rFont val="Tahoma"/>
            <family val="2"/>
          </rPr>
          <t>Ind/Other (C)</t>
        </r>
      </text>
    </comment>
    <comment ref="D308" authorId="0" shapeId="0" xr:uid="{00000000-0006-0000-0000-0000A4030000}">
      <text>
        <r>
          <rPr>
            <b/>
            <sz val="8"/>
            <rFont val="Tahoma"/>
            <family val="2"/>
          </rPr>
          <t xml:space="preserve">There is a significant difference between this cell and the following
</t>
        </r>
        <r>
          <rPr>
            <sz val="8"/>
            <rFont val="Tahoma"/>
            <family val="2"/>
          </rPr>
          <t>Ind/Other (C)</t>
        </r>
      </text>
    </comment>
    <comment ref="E308" authorId="0" shapeId="0" xr:uid="{00000000-0006-0000-0000-0000A5030000}">
      <text>
        <r>
          <rPr>
            <b/>
            <sz val="8"/>
            <rFont val="Tahoma"/>
            <family val="2"/>
          </rPr>
          <t xml:space="preserve">There is a significant difference between this cell and the following
</t>
        </r>
        <r>
          <rPr>
            <sz val="8"/>
            <rFont val="Tahoma"/>
            <family val="2"/>
          </rPr>
          <t>Democrat (A)
Republican (B)</t>
        </r>
      </text>
    </comment>
    <comment ref="I308" authorId="0" shapeId="0" xr:uid="{00000000-0006-0000-0000-0000A6030000}">
      <text>
        <r>
          <rPr>
            <b/>
            <sz val="8"/>
            <rFont val="Tahoma"/>
            <family val="2"/>
          </rPr>
          <t xml:space="preserve">There is a significant difference between this cell and the following
</t>
        </r>
        <r>
          <rPr>
            <sz val="8"/>
            <rFont val="Tahoma"/>
            <family val="2"/>
          </rPr>
          <t>Very conservative (H)</t>
        </r>
      </text>
    </comment>
    <comment ref="L308" authorId="0" shapeId="0" xr:uid="{00000000-0006-0000-0000-0000A7030000}">
      <text>
        <r>
          <rPr>
            <b/>
            <sz val="8"/>
            <rFont val="Tahoma"/>
            <family val="2"/>
          </rPr>
          <t xml:space="preserve">There is a significant difference between this cell and the following
</t>
        </r>
        <r>
          <rPr>
            <sz val="8"/>
            <rFont val="Tahoma"/>
            <family val="2"/>
          </rPr>
          <t>Somewhat liberal (E)</t>
        </r>
      </text>
    </comment>
    <comment ref="X308" authorId="0" shapeId="0" xr:uid="{00000000-0006-0000-0000-0000A8030000}">
      <text>
        <r>
          <rPr>
            <b/>
            <sz val="8"/>
            <rFont val="Tahoma"/>
            <family val="2"/>
          </rPr>
          <t xml:space="preserve">There is a significant difference between this cell and the following
</t>
        </r>
        <r>
          <rPr>
            <sz val="8"/>
            <rFont val="Tahoma"/>
            <family val="2"/>
          </rPr>
          <t>Another candidate (P)</t>
        </r>
      </text>
    </comment>
    <comment ref="Y308" authorId="0" shapeId="0" xr:uid="{00000000-0006-0000-0000-0000A9030000}">
      <text>
        <r>
          <rPr>
            <b/>
            <sz val="8"/>
            <rFont val="Tahoma"/>
            <family val="2"/>
          </rPr>
          <t xml:space="preserve">There is a significant difference between this cell and the following
</t>
        </r>
        <r>
          <rPr>
            <sz val="8"/>
            <rFont val="Tahoma"/>
            <family val="2"/>
          </rPr>
          <t>Another candidate (P)</t>
        </r>
      </text>
    </comment>
    <comment ref="Z308" authorId="0" shapeId="0" xr:uid="{00000000-0006-0000-0000-0000AA030000}">
      <text>
        <r>
          <rPr>
            <b/>
            <sz val="8"/>
            <rFont val="Tahoma"/>
            <family val="2"/>
          </rPr>
          <t xml:space="preserve">There is a significant difference between this cell and the following
</t>
        </r>
        <r>
          <rPr>
            <sz val="8"/>
            <rFont val="Tahoma"/>
            <family val="2"/>
          </rPr>
          <t>Donald Trump (Republican) (N)
Kamala Harris (Democrat) (O)</t>
        </r>
      </text>
    </comment>
    <comment ref="AD308" authorId="0" shapeId="0" xr:uid="{00000000-0006-0000-0000-0000AB030000}">
      <text>
        <r>
          <rPr>
            <b/>
            <sz val="8"/>
            <rFont val="Tahoma"/>
            <family val="2"/>
          </rPr>
          <t xml:space="preserve">There is a significant difference between this cell and the following
</t>
        </r>
        <r>
          <rPr>
            <sz val="8"/>
            <rFont val="Tahoma"/>
            <family val="2"/>
          </rPr>
          <t>$100,000 to less than $150,000 (T)</t>
        </r>
      </text>
    </comment>
    <comment ref="AF308" authorId="0" shapeId="0" xr:uid="{00000000-0006-0000-0000-0000AC030000}">
      <text>
        <r>
          <rPr>
            <b/>
            <sz val="8"/>
            <rFont val="Tahoma"/>
            <family val="2"/>
          </rPr>
          <t xml:space="preserve">There is a significant difference between this cell and the following
</t>
        </r>
        <r>
          <rPr>
            <sz val="8"/>
            <rFont val="Tahoma"/>
            <family val="2"/>
          </rPr>
          <t>Less than $50,000 (R)</t>
        </r>
      </text>
    </comment>
    <comment ref="C312" authorId="0" shapeId="0" xr:uid="{00000000-0006-0000-0000-0000AD030000}">
      <text>
        <r>
          <rPr>
            <b/>
            <sz val="8"/>
            <rFont val="Tahoma"/>
            <family val="2"/>
          </rPr>
          <t xml:space="preserve">There is a significant difference between this cell and the following
</t>
        </r>
        <r>
          <rPr>
            <sz val="8"/>
            <rFont val="Tahoma"/>
            <family val="2"/>
          </rPr>
          <t>Republican (B)
Ind/Other (C)</t>
        </r>
      </text>
    </comment>
    <comment ref="D312" authorId="0" shapeId="0" xr:uid="{00000000-0006-0000-0000-0000AE030000}">
      <text>
        <r>
          <rPr>
            <b/>
            <sz val="8"/>
            <rFont val="Tahoma"/>
            <family val="2"/>
          </rPr>
          <t xml:space="preserve">There is a significant difference between this cell and the following
</t>
        </r>
        <r>
          <rPr>
            <sz val="8"/>
            <rFont val="Tahoma"/>
            <family val="2"/>
          </rPr>
          <t>Democrat (A)
Ind/Other (C)</t>
        </r>
      </text>
    </comment>
    <comment ref="E312" authorId="0" shapeId="0" xr:uid="{00000000-0006-0000-0000-0000AF030000}">
      <text>
        <r>
          <rPr>
            <b/>
            <sz val="8"/>
            <rFont val="Tahoma"/>
            <family val="2"/>
          </rPr>
          <t xml:space="preserve">There is a significant difference between this cell and the following
</t>
        </r>
        <r>
          <rPr>
            <sz val="8"/>
            <rFont val="Tahoma"/>
            <family val="2"/>
          </rPr>
          <t>Democrat (A)
Republican (B)</t>
        </r>
      </text>
    </comment>
    <comment ref="H312" authorId="0" shapeId="0" xr:uid="{00000000-0006-0000-0000-0000B003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312" authorId="0" shapeId="0" xr:uid="{00000000-0006-0000-0000-0000B103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312" authorId="0" shapeId="0" xr:uid="{00000000-0006-0000-0000-0000B203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312" authorId="0" shapeId="0" xr:uid="{00000000-0006-0000-0000-0000B303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312" authorId="0" shapeId="0" xr:uid="{00000000-0006-0000-0000-0000B403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312" authorId="0" shapeId="0" xr:uid="{00000000-0006-0000-0000-0000B5030000}">
      <text>
        <r>
          <rPr>
            <b/>
            <sz val="8"/>
            <rFont val="Tahoma"/>
            <family val="2"/>
          </rPr>
          <t xml:space="preserve">There is a significant difference between this cell and the following
</t>
        </r>
        <r>
          <rPr>
            <sz val="8"/>
            <rFont val="Tahoma"/>
            <family val="2"/>
          </rPr>
          <t>Rural/Small Town (M)</t>
        </r>
      </text>
    </comment>
    <comment ref="U312" authorId="0" shapeId="0" xr:uid="{00000000-0006-0000-0000-0000B6030000}">
      <text>
        <r>
          <rPr>
            <b/>
            <sz val="8"/>
            <rFont val="Tahoma"/>
            <family val="2"/>
          </rPr>
          <t xml:space="preserve">There is a significant difference between this cell and the following
</t>
        </r>
        <r>
          <rPr>
            <sz val="8"/>
            <rFont val="Tahoma"/>
            <family val="2"/>
          </rPr>
          <t>Urban (K)</t>
        </r>
      </text>
    </comment>
    <comment ref="X312" authorId="0" shapeId="0" xr:uid="{00000000-0006-0000-0000-0000B703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312" authorId="0" shapeId="0" xr:uid="{00000000-0006-0000-0000-0000B8030000}">
      <text>
        <r>
          <rPr>
            <b/>
            <sz val="8"/>
            <rFont val="Tahoma"/>
            <family val="2"/>
          </rPr>
          <t xml:space="preserve">There is a significant difference between this cell and the following
</t>
        </r>
        <r>
          <rPr>
            <sz val="8"/>
            <rFont val="Tahoma"/>
            <family val="2"/>
          </rPr>
          <t>Donald Trump (Republican) (N)</t>
        </r>
      </text>
    </comment>
    <comment ref="Z312" authorId="0" shapeId="0" xr:uid="{00000000-0006-0000-0000-0000B9030000}">
      <text>
        <r>
          <rPr>
            <b/>
            <sz val="8"/>
            <rFont val="Tahoma"/>
            <family val="2"/>
          </rPr>
          <t xml:space="preserve">There is a significant difference between this cell and the following
</t>
        </r>
        <r>
          <rPr>
            <sz val="8"/>
            <rFont val="Tahoma"/>
            <family val="2"/>
          </rPr>
          <t>Donald Trump (Republican) (N)</t>
        </r>
      </text>
    </comment>
    <comment ref="AA312" authorId="0" shapeId="0" xr:uid="{00000000-0006-0000-0000-0000BA030000}">
      <text>
        <r>
          <rPr>
            <b/>
            <sz val="8"/>
            <rFont val="Tahoma"/>
            <family val="2"/>
          </rPr>
          <t xml:space="preserve">There is a significant difference between this cell and the following
</t>
        </r>
        <r>
          <rPr>
            <sz val="8"/>
            <rFont val="Tahoma"/>
            <family val="2"/>
          </rPr>
          <t>Donald Trump (Republican) (N)</t>
        </r>
      </text>
    </comment>
    <comment ref="C316" authorId="0" shapeId="0" xr:uid="{00000000-0006-0000-0000-0000BB030000}">
      <text>
        <r>
          <rPr>
            <b/>
            <sz val="8"/>
            <rFont val="Tahoma"/>
            <family val="2"/>
          </rPr>
          <t xml:space="preserve">There is a significant difference between this cell and the following
</t>
        </r>
        <r>
          <rPr>
            <sz val="8"/>
            <rFont val="Tahoma"/>
            <family val="2"/>
          </rPr>
          <t>Ind/Other (C)</t>
        </r>
      </text>
    </comment>
    <comment ref="E316" authorId="0" shapeId="0" xr:uid="{00000000-0006-0000-0000-0000BC030000}">
      <text>
        <r>
          <rPr>
            <b/>
            <sz val="8"/>
            <rFont val="Tahoma"/>
            <family val="2"/>
          </rPr>
          <t xml:space="preserve">There is a significant difference between this cell and the following
</t>
        </r>
        <r>
          <rPr>
            <sz val="8"/>
            <rFont val="Tahoma"/>
            <family val="2"/>
          </rPr>
          <t>Democrat (A)</t>
        </r>
      </text>
    </comment>
    <comment ref="I316" authorId="0" shapeId="0" xr:uid="{00000000-0006-0000-0000-0000BD030000}">
      <text>
        <r>
          <rPr>
            <b/>
            <sz val="8"/>
            <rFont val="Tahoma"/>
            <family val="2"/>
          </rPr>
          <t xml:space="preserve">There is a significant difference between this cell and the following
</t>
        </r>
        <r>
          <rPr>
            <sz val="8"/>
            <rFont val="Tahoma"/>
            <family val="2"/>
          </rPr>
          <t>Moderate (F)
Somewhat conservative (G)</t>
        </r>
      </text>
    </comment>
    <comment ref="J316" authorId="0" shapeId="0" xr:uid="{00000000-0006-0000-0000-0000BE030000}">
      <text>
        <r>
          <rPr>
            <b/>
            <sz val="8"/>
            <rFont val="Tahoma"/>
            <family val="2"/>
          </rPr>
          <t xml:space="preserve">There is a significant difference between this cell and the following
</t>
        </r>
        <r>
          <rPr>
            <sz val="8"/>
            <rFont val="Tahoma"/>
            <family val="2"/>
          </rPr>
          <t>Somewhat liberal (E)</t>
        </r>
      </text>
    </comment>
    <comment ref="K316" authorId="0" shapeId="0" xr:uid="{00000000-0006-0000-0000-0000BF030000}">
      <text>
        <r>
          <rPr>
            <b/>
            <sz val="8"/>
            <rFont val="Tahoma"/>
            <family val="2"/>
          </rPr>
          <t xml:space="preserve">There is a significant difference between this cell and the following
</t>
        </r>
        <r>
          <rPr>
            <sz val="8"/>
            <rFont val="Tahoma"/>
            <family val="2"/>
          </rPr>
          <t>Somewhat liberal (E)</t>
        </r>
      </text>
    </comment>
    <comment ref="X316" authorId="0" shapeId="0" xr:uid="{00000000-0006-0000-0000-0000C0030000}">
      <text>
        <r>
          <rPr>
            <b/>
            <sz val="8"/>
            <rFont val="Tahoma"/>
            <family val="2"/>
          </rPr>
          <t xml:space="preserve">There is a significant difference between this cell and the following
</t>
        </r>
        <r>
          <rPr>
            <sz val="8"/>
            <rFont val="Tahoma"/>
            <family val="2"/>
          </rPr>
          <t>Kamala Harris (Democrat) (O)</t>
        </r>
      </text>
    </comment>
    <comment ref="Y316" authorId="0" shapeId="0" xr:uid="{00000000-0006-0000-0000-0000C1030000}">
      <text>
        <r>
          <rPr>
            <b/>
            <sz val="8"/>
            <rFont val="Tahoma"/>
            <family val="2"/>
          </rPr>
          <t xml:space="preserve">There is a significant difference between this cell and the following
</t>
        </r>
        <r>
          <rPr>
            <sz val="8"/>
            <rFont val="Tahoma"/>
            <family val="2"/>
          </rPr>
          <t>Donald Trump (Republican) (N)</t>
        </r>
      </text>
    </comment>
    <comment ref="AD316" authorId="0" shapeId="0" xr:uid="{00000000-0006-0000-0000-0000C2030000}">
      <text>
        <r>
          <rPr>
            <b/>
            <sz val="8"/>
            <rFont val="Tahoma"/>
            <family val="2"/>
          </rPr>
          <t xml:space="preserve">There is a significant difference between this cell and the following
</t>
        </r>
        <r>
          <rPr>
            <sz val="8"/>
            <rFont val="Tahoma"/>
            <family val="2"/>
          </rPr>
          <t>$50,000 to less than $100,000 (S)</t>
        </r>
      </text>
    </comment>
    <comment ref="AE316" authorId="0" shapeId="0" xr:uid="{00000000-0006-0000-0000-0000C3030000}">
      <text>
        <r>
          <rPr>
            <b/>
            <sz val="8"/>
            <rFont val="Tahoma"/>
            <family val="2"/>
          </rPr>
          <t xml:space="preserve">There is a significant difference between this cell and the following
</t>
        </r>
        <r>
          <rPr>
            <sz val="8"/>
            <rFont val="Tahoma"/>
            <family val="2"/>
          </rPr>
          <t>Less than $50,000 (R)
$100,000 to less than $150,000 (T)
$150,000 to less than $250,000 (U)
Dont know (Y)</t>
        </r>
      </text>
    </comment>
    <comment ref="AF316" authorId="0" shapeId="0" xr:uid="{00000000-0006-0000-0000-0000C4030000}">
      <text>
        <r>
          <rPr>
            <b/>
            <sz val="8"/>
            <rFont val="Tahoma"/>
            <family val="2"/>
          </rPr>
          <t xml:space="preserve">There is a significant difference between this cell and the following
</t>
        </r>
        <r>
          <rPr>
            <sz val="8"/>
            <rFont val="Tahoma"/>
            <family val="2"/>
          </rPr>
          <t>$50,000 to less than $100,000 (S)</t>
        </r>
      </text>
    </comment>
    <comment ref="AG316" authorId="0" shapeId="0" xr:uid="{00000000-0006-0000-0000-0000C5030000}">
      <text>
        <r>
          <rPr>
            <b/>
            <sz val="8"/>
            <rFont val="Tahoma"/>
            <family val="2"/>
          </rPr>
          <t xml:space="preserve">There is a significant difference between this cell and the following
</t>
        </r>
        <r>
          <rPr>
            <sz val="8"/>
            <rFont val="Tahoma"/>
            <family val="2"/>
          </rPr>
          <t>$50,000 to less than $100,000 (S)</t>
        </r>
      </text>
    </comment>
    <comment ref="AK316" authorId="0" shapeId="0" xr:uid="{00000000-0006-0000-0000-0000C6030000}">
      <text>
        <r>
          <rPr>
            <b/>
            <sz val="8"/>
            <rFont val="Tahoma"/>
            <family val="2"/>
          </rPr>
          <t xml:space="preserve">There is a significant difference between this cell and the following
</t>
        </r>
        <r>
          <rPr>
            <sz val="8"/>
            <rFont val="Tahoma"/>
            <family val="2"/>
          </rPr>
          <t>$50,000 to less than $100,000 (S)</t>
        </r>
      </text>
    </comment>
    <comment ref="A321" authorId="0" shapeId="0" xr:uid="{00000000-0006-0000-0000-0000C7030000}">
      <text>
        <r>
          <rPr>
            <b/>
            <sz val="8"/>
            <rFont val="Tahoma"/>
            <family val="2"/>
          </rPr>
          <t>Column %: There is a significant relationship between the Column Variable(s) and this Row Variable</t>
        </r>
      </text>
    </comment>
    <comment ref="G321" authorId="0" shapeId="0" xr:uid="{00000000-0006-0000-0000-0000C8030000}">
      <text>
        <r>
          <rPr>
            <b/>
            <sz val="8"/>
            <rFont val="Tahoma"/>
            <family val="2"/>
          </rPr>
          <t>Column %: There is a significant relationship between the Column Variable(s) and this Row Variable</t>
        </r>
      </text>
    </comment>
    <comment ref="N321" authorId="0" shapeId="0" xr:uid="{00000000-0006-0000-0000-0000C9030000}">
      <text>
        <r>
          <rPr>
            <b/>
            <sz val="8"/>
            <rFont val="Tahoma"/>
            <family val="2"/>
          </rPr>
          <t>Column %: There is no significant relationship between the Column Variable(s) and this Row Variable</t>
        </r>
      </text>
    </comment>
    <comment ref="R321" authorId="0" shapeId="0" xr:uid="{00000000-0006-0000-0000-0000CA030000}">
      <text>
        <r>
          <rPr>
            <b/>
            <sz val="8"/>
            <rFont val="Tahoma"/>
            <family val="2"/>
          </rPr>
          <t>Column %: There is a significant relationship between the Column Variable(s) and this Row Variable</t>
        </r>
      </text>
    </comment>
    <comment ref="W321" authorId="0" shapeId="0" xr:uid="{00000000-0006-0000-0000-0000CB030000}">
      <text>
        <r>
          <rPr>
            <b/>
            <sz val="8"/>
            <rFont val="Tahoma"/>
            <family val="2"/>
          </rPr>
          <t>Column %: There is a significant relationship between the Column Variable(s) and this Row Variable</t>
        </r>
      </text>
    </comment>
    <comment ref="AC321" authorId="0" shapeId="0" xr:uid="{00000000-0006-0000-0000-0000CC030000}">
      <text>
        <r>
          <rPr>
            <b/>
            <sz val="8"/>
            <rFont val="Tahoma"/>
            <family val="2"/>
          </rPr>
          <t>Column %: There is a significant relationship between the Column Variable(s) and this Row Variable</t>
        </r>
      </text>
    </comment>
    <comment ref="C323" authorId="0" shapeId="0" xr:uid="{00000000-0006-0000-0000-0000CD030000}">
      <text>
        <r>
          <rPr>
            <b/>
            <sz val="8"/>
            <rFont val="Tahoma"/>
            <family val="2"/>
          </rPr>
          <t xml:space="preserve">There is a significant difference between this cell and the following
</t>
        </r>
        <r>
          <rPr>
            <sz val="8"/>
            <rFont val="Tahoma"/>
            <family val="2"/>
          </rPr>
          <t>Republican (B)
Ind/Other (C)</t>
        </r>
      </text>
    </comment>
    <comment ref="D323" authorId="0" shapeId="0" xr:uid="{00000000-0006-0000-0000-0000CE030000}">
      <text>
        <r>
          <rPr>
            <b/>
            <sz val="8"/>
            <rFont val="Tahoma"/>
            <family val="2"/>
          </rPr>
          <t xml:space="preserve">There is a significant difference between this cell and the following
</t>
        </r>
        <r>
          <rPr>
            <sz val="8"/>
            <rFont val="Tahoma"/>
            <family val="2"/>
          </rPr>
          <t>Democrat (A)
Ind/Other (C)</t>
        </r>
      </text>
    </comment>
    <comment ref="E323" authorId="0" shapeId="0" xr:uid="{00000000-0006-0000-0000-0000CF030000}">
      <text>
        <r>
          <rPr>
            <b/>
            <sz val="8"/>
            <rFont val="Tahoma"/>
            <family val="2"/>
          </rPr>
          <t xml:space="preserve">There is a significant difference between this cell and the following
</t>
        </r>
        <r>
          <rPr>
            <sz val="8"/>
            <rFont val="Tahoma"/>
            <family val="2"/>
          </rPr>
          <t>Democrat (A)
Republican (B)</t>
        </r>
      </text>
    </comment>
    <comment ref="H323" authorId="0" shapeId="0" xr:uid="{00000000-0006-0000-0000-0000D0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323" authorId="0" shapeId="0" xr:uid="{00000000-0006-0000-0000-0000D103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323" authorId="0" shapeId="0" xr:uid="{00000000-0006-0000-0000-0000D203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323" authorId="0" shapeId="0" xr:uid="{00000000-0006-0000-0000-0000D303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323" authorId="0" shapeId="0" xr:uid="{00000000-0006-0000-0000-0000D403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323" authorId="0" shapeId="0" xr:uid="{00000000-0006-0000-0000-0000D5030000}">
      <text>
        <r>
          <rPr>
            <b/>
            <sz val="8"/>
            <rFont val="Tahoma"/>
            <family val="2"/>
          </rPr>
          <t xml:space="preserve">There is a significant difference between this cell and the following
</t>
        </r>
        <r>
          <rPr>
            <sz val="8"/>
            <rFont val="Tahoma"/>
            <family val="2"/>
          </rPr>
          <t>Rural/Small Town (M)</t>
        </r>
      </text>
    </comment>
    <comment ref="T323" authorId="0" shapeId="0" xr:uid="{00000000-0006-0000-0000-0000D6030000}">
      <text>
        <r>
          <rPr>
            <b/>
            <sz val="8"/>
            <rFont val="Tahoma"/>
            <family val="2"/>
          </rPr>
          <t xml:space="preserve">There is a significant difference between this cell and the following
</t>
        </r>
        <r>
          <rPr>
            <sz val="8"/>
            <rFont val="Tahoma"/>
            <family val="2"/>
          </rPr>
          <t>Rural/Small Town (M)</t>
        </r>
      </text>
    </comment>
    <comment ref="U323" authorId="0" shapeId="0" xr:uid="{00000000-0006-0000-0000-0000D7030000}">
      <text>
        <r>
          <rPr>
            <b/>
            <sz val="8"/>
            <rFont val="Tahoma"/>
            <family val="2"/>
          </rPr>
          <t xml:space="preserve">There is a significant difference between this cell and the following
</t>
        </r>
        <r>
          <rPr>
            <sz val="8"/>
            <rFont val="Tahoma"/>
            <family val="2"/>
          </rPr>
          <t>Urban (K)
Suburban (L)</t>
        </r>
      </text>
    </comment>
    <comment ref="X323" authorId="0" shapeId="0" xr:uid="{00000000-0006-0000-0000-0000D8030000}">
      <text>
        <r>
          <rPr>
            <b/>
            <sz val="8"/>
            <rFont val="Tahoma"/>
            <family val="2"/>
          </rPr>
          <t xml:space="preserve">There is a significant difference between this cell and the following
</t>
        </r>
        <r>
          <rPr>
            <sz val="8"/>
            <rFont val="Tahoma"/>
            <family val="2"/>
          </rPr>
          <t>Kamala Harris (Democrat) (O)
Another candidate (P)</t>
        </r>
      </text>
    </comment>
    <comment ref="Y323" authorId="0" shapeId="0" xr:uid="{00000000-0006-0000-0000-0000D903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323" authorId="0" shapeId="0" xr:uid="{00000000-0006-0000-0000-0000DA030000}">
      <text>
        <r>
          <rPr>
            <b/>
            <sz val="8"/>
            <rFont val="Tahoma"/>
            <family val="2"/>
          </rPr>
          <t xml:space="preserve">There is a significant difference between this cell and the following
</t>
        </r>
        <r>
          <rPr>
            <sz val="8"/>
            <rFont val="Tahoma"/>
            <family val="2"/>
          </rPr>
          <t>Donald Trump (Republican) (N)
Kamala Harris (Democrat) (O)</t>
        </r>
      </text>
    </comment>
    <comment ref="AA323" authorId="0" shapeId="0" xr:uid="{00000000-0006-0000-0000-0000DB030000}">
      <text>
        <r>
          <rPr>
            <b/>
            <sz val="8"/>
            <rFont val="Tahoma"/>
            <family val="2"/>
          </rPr>
          <t xml:space="preserve">There is a significant difference between this cell and the following
</t>
        </r>
        <r>
          <rPr>
            <sz val="8"/>
            <rFont val="Tahoma"/>
            <family val="2"/>
          </rPr>
          <t>Kamala Harris (Democrat) (O)</t>
        </r>
      </text>
    </comment>
    <comment ref="AD323" authorId="0" shapeId="0" xr:uid="{00000000-0006-0000-0000-0000DC030000}">
      <text>
        <r>
          <rPr>
            <b/>
            <sz val="8"/>
            <rFont val="Tahoma"/>
            <family val="2"/>
          </rPr>
          <t xml:space="preserve">There is a significant difference between this cell and the following
</t>
        </r>
        <r>
          <rPr>
            <sz val="8"/>
            <rFont val="Tahoma"/>
            <family val="2"/>
          </rPr>
          <t>$150,000 to less than $250,000 (U)</t>
        </r>
      </text>
    </comment>
    <comment ref="AE323" authorId="0" shapeId="0" xr:uid="{00000000-0006-0000-0000-0000DD030000}">
      <text>
        <r>
          <rPr>
            <b/>
            <sz val="8"/>
            <rFont val="Tahoma"/>
            <family val="2"/>
          </rPr>
          <t xml:space="preserve">There is a significant difference between this cell and the following
</t>
        </r>
        <r>
          <rPr>
            <sz val="8"/>
            <rFont val="Tahoma"/>
            <family val="2"/>
          </rPr>
          <t>$350,000 - $500,000 (W)</t>
        </r>
      </text>
    </comment>
    <comment ref="AF323" authorId="0" shapeId="0" xr:uid="{00000000-0006-0000-0000-0000DE030000}">
      <text>
        <r>
          <rPr>
            <b/>
            <sz val="8"/>
            <rFont val="Tahoma"/>
            <family val="2"/>
          </rPr>
          <t xml:space="preserve">There is a significant difference between this cell and the following
</t>
        </r>
        <r>
          <rPr>
            <sz val="8"/>
            <rFont val="Tahoma"/>
            <family val="2"/>
          </rPr>
          <t>$350,000 - $500,000 (W)</t>
        </r>
      </text>
    </comment>
    <comment ref="AG323" authorId="0" shapeId="0" xr:uid="{00000000-0006-0000-0000-0000DF030000}">
      <text>
        <r>
          <rPr>
            <b/>
            <sz val="8"/>
            <rFont val="Tahoma"/>
            <family val="2"/>
          </rPr>
          <t xml:space="preserve">There is a significant difference between this cell and the following
</t>
        </r>
        <r>
          <rPr>
            <sz val="8"/>
            <rFont val="Tahoma"/>
            <family val="2"/>
          </rPr>
          <t>Less than $50,000 (R)
$350,000 - $500,000 (W)</t>
        </r>
      </text>
    </comment>
    <comment ref="AI323" authorId="0" shapeId="0" xr:uid="{00000000-0006-0000-0000-0000E003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D327" authorId="0" shapeId="0" xr:uid="{00000000-0006-0000-0000-0000E1030000}">
      <text>
        <r>
          <rPr>
            <b/>
            <sz val="8"/>
            <rFont val="Tahoma"/>
            <family val="2"/>
          </rPr>
          <t xml:space="preserve">There is a significant difference between this cell and the following
</t>
        </r>
        <r>
          <rPr>
            <sz val="8"/>
            <rFont val="Tahoma"/>
            <family val="2"/>
          </rPr>
          <t>Ind/Other (C)</t>
        </r>
      </text>
    </comment>
    <comment ref="E327" authorId="0" shapeId="0" xr:uid="{00000000-0006-0000-0000-0000E2030000}">
      <text>
        <r>
          <rPr>
            <b/>
            <sz val="8"/>
            <rFont val="Tahoma"/>
            <family val="2"/>
          </rPr>
          <t xml:space="preserve">There is a significant difference between this cell and the following
</t>
        </r>
        <r>
          <rPr>
            <sz val="8"/>
            <rFont val="Tahoma"/>
            <family val="2"/>
          </rPr>
          <t>Republican (B)</t>
        </r>
      </text>
    </comment>
    <comment ref="H327" authorId="0" shapeId="0" xr:uid="{00000000-0006-0000-0000-0000E3030000}">
      <text>
        <r>
          <rPr>
            <b/>
            <sz val="8"/>
            <rFont val="Tahoma"/>
            <family val="2"/>
          </rPr>
          <t xml:space="preserve">There is a significant difference between this cell and the following
</t>
        </r>
        <r>
          <rPr>
            <sz val="8"/>
            <rFont val="Tahoma"/>
            <family val="2"/>
          </rPr>
          <t>Moderate (F)
Somewhat conservative (G)</t>
        </r>
      </text>
    </comment>
    <comment ref="I327" authorId="0" shapeId="0" xr:uid="{00000000-0006-0000-0000-0000E4030000}">
      <text>
        <r>
          <rPr>
            <b/>
            <sz val="8"/>
            <rFont val="Tahoma"/>
            <family val="2"/>
          </rPr>
          <t xml:space="preserve">There is a significant difference between this cell and the following
</t>
        </r>
        <r>
          <rPr>
            <sz val="8"/>
            <rFont val="Tahoma"/>
            <family val="2"/>
          </rPr>
          <t>Somewhat conservative (G)</t>
        </r>
      </text>
    </comment>
    <comment ref="J327" authorId="0" shapeId="0" xr:uid="{00000000-0006-0000-0000-0000E5030000}">
      <text>
        <r>
          <rPr>
            <b/>
            <sz val="8"/>
            <rFont val="Tahoma"/>
            <family val="2"/>
          </rPr>
          <t xml:space="preserve">There is a significant difference between this cell and the following
</t>
        </r>
        <r>
          <rPr>
            <sz val="8"/>
            <rFont val="Tahoma"/>
            <family val="2"/>
          </rPr>
          <t>Very liberal (D)
Somewhat conservative (G)</t>
        </r>
      </text>
    </comment>
    <comment ref="K327" authorId="0" shapeId="0" xr:uid="{00000000-0006-0000-0000-0000E603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327" authorId="0" shapeId="0" xr:uid="{00000000-0006-0000-0000-0000E7030000}">
      <text>
        <r>
          <rPr>
            <b/>
            <sz val="8"/>
            <rFont val="Tahoma"/>
            <family val="2"/>
          </rPr>
          <t xml:space="preserve">There is a significant difference between this cell and the following
</t>
        </r>
        <r>
          <rPr>
            <sz val="8"/>
            <rFont val="Tahoma"/>
            <family val="2"/>
          </rPr>
          <t>Somewhat conservative (G)</t>
        </r>
      </text>
    </comment>
    <comment ref="AD327" authorId="0" shapeId="0" xr:uid="{00000000-0006-0000-0000-0000E8030000}">
      <text>
        <r>
          <rPr>
            <b/>
            <sz val="8"/>
            <rFont val="Tahoma"/>
            <family val="2"/>
          </rPr>
          <t xml:space="preserve">There is a significant difference between this cell and the following
</t>
        </r>
        <r>
          <rPr>
            <sz val="8"/>
            <rFont val="Tahoma"/>
            <family val="2"/>
          </rPr>
          <t>$150,000 to less than $250,000 (U)</t>
        </r>
      </text>
    </comment>
    <comment ref="AG327" authorId="0" shapeId="0" xr:uid="{00000000-0006-0000-0000-0000E9030000}">
      <text>
        <r>
          <rPr>
            <b/>
            <sz val="8"/>
            <rFont val="Tahoma"/>
            <family val="2"/>
          </rPr>
          <t xml:space="preserve">There is a significant difference between this cell and the following
</t>
        </r>
        <r>
          <rPr>
            <sz val="8"/>
            <rFont val="Tahoma"/>
            <family val="2"/>
          </rPr>
          <t>Less than $50,000 (R)</t>
        </r>
      </text>
    </comment>
    <comment ref="C331" authorId="0" shapeId="0" xr:uid="{00000000-0006-0000-0000-0000EA030000}">
      <text>
        <r>
          <rPr>
            <b/>
            <sz val="8"/>
            <rFont val="Tahoma"/>
            <family val="2"/>
          </rPr>
          <t xml:space="preserve">There is a significant difference between this cell and the following
</t>
        </r>
        <r>
          <rPr>
            <sz val="8"/>
            <rFont val="Tahoma"/>
            <family val="2"/>
          </rPr>
          <t>Republican (B)
Ind/Other (C)</t>
        </r>
      </text>
    </comment>
    <comment ref="D331" authorId="0" shapeId="0" xr:uid="{00000000-0006-0000-0000-0000EB030000}">
      <text>
        <r>
          <rPr>
            <b/>
            <sz val="8"/>
            <rFont val="Tahoma"/>
            <family val="2"/>
          </rPr>
          <t xml:space="preserve">There is a significant difference between this cell and the following
</t>
        </r>
        <r>
          <rPr>
            <sz val="8"/>
            <rFont val="Tahoma"/>
            <family val="2"/>
          </rPr>
          <t>Democrat (A)
Ind/Other (C)</t>
        </r>
      </text>
    </comment>
    <comment ref="E331" authorId="0" shapeId="0" xr:uid="{00000000-0006-0000-0000-0000EC030000}">
      <text>
        <r>
          <rPr>
            <b/>
            <sz val="8"/>
            <rFont val="Tahoma"/>
            <family val="2"/>
          </rPr>
          <t xml:space="preserve">There is a significant difference between this cell and the following
</t>
        </r>
        <r>
          <rPr>
            <sz val="8"/>
            <rFont val="Tahoma"/>
            <family val="2"/>
          </rPr>
          <t>Democrat (A)
Republican (B)</t>
        </r>
      </text>
    </comment>
    <comment ref="H331" authorId="0" shapeId="0" xr:uid="{00000000-0006-0000-0000-0000ED030000}">
      <text>
        <r>
          <rPr>
            <b/>
            <sz val="8"/>
            <rFont val="Tahoma"/>
            <family val="2"/>
          </rPr>
          <t xml:space="preserve">There is a significant difference between this cell and the following
</t>
        </r>
        <r>
          <rPr>
            <sz val="8"/>
            <rFont val="Tahoma"/>
            <family val="2"/>
          </rPr>
          <t>Somewhat liberal (E)
Somewhat conservative (G)
Very conservative (H)</t>
        </r>
      </text>
    </comment>
    <comment ref="I331" authorId="0" shapeId="0" xr:uid="{00000000-0006-0000-0000-0000EE03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331" authorId="0" shapeId="0" xr:uid="{00000000-0006-0000-0000-0000EF030000}">
      <text>
        <r>
          <rPr>
            <b/>
            <sz val="8"/>
            <rFont val="Tahoma"/>
            <family val="2"/>
          </rPr>
          <t xml:space="preserve">There is a significant difference between this cell and the following
</t>
        </r>
        <r>
          <rPr>
            <sz val="8"/>
            <rFont val="Tahoma"/>
            <family val="2"/>
          </rPr>
          <t>Somewhat liberal (E)
Somewhat conservative (G)
Very conservative (H)</t>
        </r>
      </text>
    </comment>
    <comment ref="K331" authorId="0" shapeId="0" xr:uid="{00000000-0006-0000-0000-0000F003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331" authorId="0" shapeId="0" xr:uid="{00000000-0006-0000-0000-0000F103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331" authorId="0" shapeId="0" xr:uid="{00000000-0006-0000-0000-0000F2030000}">
      <text>
        <r>
          <rPr>
            <b/>
            <sz val="8"/>
            <rFont val="Tahoma"/>
            <family val="2"/>
          </rPr>
          <t xml:space="preserve">There is a significant difference between this cell and the following
</t>
        </r>
        <r>
          <rPr>
            <sz val="8"/>
            <rFont val="Tahoma"/>
            <family val="2"/>
          </rPr>
          <t>Rural/Small Town (M)</t>
        </r>
      </text>
    </comment>
    <comment ref="U331" authorId="0" shapeId="0" xr:uid="{00000000-0006-0000-0000-0000F3030000}">
      <text>
        <r>
          <rPr>
            <b/>
            <sz val="8"/>
            <rFont val="Tahoma"/>
            <family val="2"/>
          </rPr>
          <t xml:space="preserve">There is a significant difference between this cell and the following
</t>
        </r>
        <r>
          <rPr>
            <sz val="8"/>
            <rFont val="Tahoma"/>
            <family val="2"/>
          </rPr>
          <t>Urban (K)</t>
        </r>
      </text>
    </comment>
    <comment ref="X331" authorId="0" shapeId="0" xr:uid="{00000000-0006-0000-0000-0000F403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331" authorId="0" shapeId="0" xr:uid="{00000000-0006-0000-0000-0000F5030000}">
      <text>
        <r>
          <rPr>
            <b/>
            <sz val="8"/>
            <rFont val="Tahoma"/>
            <family val="2"/>
          </rPr>
          <t xml:space="preserve">There is a significant difference between this cell and the following
</t>
        </r>
        <r>
          <rPr>
            <sz val="8"/>
            <rFont val="Tahoma"/>
            <family val="2"/>
          </rPr>
          <t>Donald Trump (Republican) (N)</t>
        </r>
      </text>
    </comment>
    <comment ref="Z331" authorId="0" shapeId="0" xr:uid="{00000000-0006-0000-0000-0000F6030000}">
      <text>
        <r>
          <rPr>
            <b/>
            <sz val="8"/>
            <rFont val="Tahoma"/>
            <family val="2"/>
          </rPr>
          <t xml:space="preserve">There is a significant difference between this cell and the following
</t>
        </r>
        <r>
          <rPr>
            <sz val="8"/>
            <rFont val="Tahoma"/>
            <family val="2"/>
          </rPr>
          <t>Donald Trump (Republican) (N)</t>
        </r>
      </text>
    </comment>
    <comment ref="AA331" authorId="0" shapeId="0" xr:uid="{00000000-0006-0000-0000-0000F7030000}">
      <text>
        <r>
          <rPr>
            <b/>
            <sz val="8"/>
            <rFont val="Tahoma"/>
            <family val="2"/>
          </rPr>
          <t xml:space="preserve">There is a significant difference between this cell and the following
</t>
        </r>
        <r>
          <rPr>
            <sz val="8"/>
            <rFont val="Tahoma"/>
            <family val="2"/>
          </rPr>
          <t>Donald Trump (Republican) (N)</t>
        </r>
      </text>
    </comment>
    <comment ref="AD331" authorId="0" shapeId="0" xr:uid="{00000000-0006-0000-0000-0000F8030000}">
      <text>
        <r>
          <rPr>
            <b/>
            <sz val="8"/>
            <rFont val="Tahoma"/>
            <family val="2"/>
          </rPr>
          <t xml:space="preserve">There is a significant difference between this cell and the following
</t>
        </r>
        <r>
          <rPr>
            <sz val="8"/>
            <rFont val="Tahoma"/>
            <family val="2"/>
          </rPr>
          <t>$350,000 - $500,000 (W)</t>
        </r>
      </text>
    </comment>
    <comment ref="AE331" authorId="0" shapeId="0" xr:uid="{00000000-0006-0000-0000-0000F9030000}">
      <text>
        <r>
          <rPr>
            <b/>
            <sz val="8"/>
            <rFont val="Tahoma"/>
            <family val="2"/>
          </rPr>
          <t xml:space="preserve">There is a significant difference between this cell and the following
</t>
        </r>
        <r>
          <rPr>
            <sz val="8"/>
            <rFont val="Tahoma"/>
            <family val="2"/>
          </rPr>
          <t>$350,000 - $500,000 (W)</t>
        </r>
      </text>
    </comment>
    <comment ref="AF331" authorId="0" shapeId="0" xr:uid="{00000000-0006-0000-0000-0000FA030000}">
      <text>
        <r>
          <rPr>
            <b/>
            <sz val="8"/>
            <rFont val="Tahoma"/>
            <family val="2"/>
          </rPr>
          <t xml:space="preserve">There is a significant difference between this cell and the following
</t>
        </r>
        <r>
          <rPr>
            <sz val="8"/>
            <rFont val="Tahoma"/>
            <family val="2"/>
          </rPr>
          <t>$350,000 - $500,000 (W)</t>
        </r>
      </text>
    </comment>
    <comment ref="AG331" authorId="0" shapeId="0" xr:uid="{00000000-0006-0000-0000-0000FB030000}">
      <text>
        <r>
          <rPr>
            <b/>
            <sz val="8"/>
            <rFont val="Tahoma"/>
            <family val="2"/>
          </rPr>
          <t xml:space="preserve">There is a significant difference between this cell and the following
</t>
        </r>
        <r>
          <rPr>
            <sz val="8"/>
            <rFont val="Tahoma"/>
            <family val="2"/>
          </rPr>
          <t>$350,000 - $500,000 (W)</t>
        </r>
      </text>
    </comment>
    <comment ref="AH331" authorId="0" shapeId="0" xr:uid="{00000000-0006-0000-0000-0000FC030000}">
      <text>
        <r>
          <rPr>
            <b/>
            <sz val="8"/>
            <rFont val="Tahoma"/>
            <family val="2"/>
          </rPr>
          <t xml:space="preserve">There is a significant difference between this cell and the following
</t>
        </r>
        <r>
          <rPr>
            <sz val="8"/>
            <rFont val="Tahoma"/>
            <family val="2"/>
          </rPr>
          <t>$350,000 - $500,000 (W)</t>
        </r>
      </text>
    </comment>
    <comment ref="AI331" authorId="0" shapeId="0" xr:uid="{00000000-0006-0000-0000-0000FD03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250,000 - $350,000 (V)</t>
        </r>
      </text>
    </comment>
    <comment ref="C335" authorId="0" shapeId="0" xr:uid="{00000000-0006-0000-0000-0000FE030000}">
      <text>
        <r>
          <rPr>
            <b/>
            <sz val="8"/>
            <rFont val="Tahoma"/>
            <family val="2"/>
          </rPr>
          <t xml:space="preserve">There is a significant difference between this cell and the following
</t>
        </r>
        <r>
          <rPr>
            <sz val="8"/>
            <rFont val="Tahoma"/>
            <family val="2"/>
          </rPr>
          <t>Republican (B)</t>
        </r>
      </text>
    </comment>
    <comment ref="D335" authorId="0" shapeId="0" xr:uid="{00000000-0006-0000-0000-0000FF030000}">
      <text>
        <r>
          <rPr>
            <b/>
            <sz val="8"/>
            <rFont val="Tahoma"/>
            <family val="2"/>
          </rPr>
          <t xml:space="preserve">There is a significant difference between this cell and the following
</t>
        </r>
        <r>
          <rPr>
            <sz val="8"/>
            <rFont val="Tahoma"/>
            <family val="2"/>
          </rPr>
          <t>Democrat (A)
Ind/Other (C)</t>
        </r>
      </text>
    </comment>
    <comment ref="E335" authorId="0" shapeId="0" xr:uid="{00000000-0006-0000-0000-000000040000}">
      <text>
        <r>
          <rPr>
            <b/>
            <sz val="8"/>
            <rFont val="Tahoma"/>
            <family val="2"/>
          </rPr>
          <t xml:space="preserve">There is a significant difference between this cell and the following
</t>
        </r>
        <r>
          <rPr>
            <sz val="8"/>
            <rFont val="Tahoma"/>
            <family val="2"/>
          </rPr>
          <t>Republican (B)</t>
        </r>
      </text>
    </comment>
    <comment ref="H335" authorId="0" shapeId="0" xr:uid="{00000000-0006-0000-0000-00000104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335" authorId="0" shapeId="0" xr:uid="{00000000-0006-0000-0000-00000204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J335" authorId="0" shapeId="0" xr:uid="{00000000-0006-0000-0000-00000304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335" authorId="0" shapeId="0" xr:uid="{00000000-0006-0000-0000-000004040000}">
      <text>
        <r>
          <rPr>
            <b/>
            <sz val="8"/>
            <rFont val="Tahoma"/>
            <family val="2"/>
          </rPr>
          <t xml:space="preserve">There is a significant difference between this cell and the following
</t>
        </r>
        <r>
          <rPr>
            <sz val="8"/>
            <rFont val="Tahoma"/>
            <family val="2"/>
          </rPr>
          <t>Very liberal (D)
Somewhat liberal (E)
Moderate (F)</t>
        </r>
      </text>
    </comment>
    <comment ref="L335" authorId="0" shapeId="0" xr:uid="{00000000-0006-0000-0000-000005040000}">
      <text>
        <r>
          <rPr>
            <b/>
            <sz val="8"/>
            <rFont val="Tahoma"/>
            <family val="2"/>
          </rPr>
          <t xml:space="preserve">There is a significant difference between this cell and the following
</t>
        </r>
        <r>
          <rPr>
            <sz val="8"/>
            <rFont val="Tahoma"/>
            <family val="2"/>
          </rPr>
          <t>Very liberal (D)
Somewhat liberal (E)
Moderate (F)</t>
        </r>
      </text>
    </comment>
    <comment ref="S335" authorId="0" shapeId="0" xr:uid="{00000000-0006-0000-0000-000006040000}">
      <text>
        <r>
          <rPr>
            <b/>
            <sz val="8"/>
            <rFont val="Tahoma"/>
            <family val="2"/>
          </rPr>
          <t xml:space="preserve">There is a significant difference between this cell and the following
</t>
        </r>
        <r>
          <rPr>
            <sz val="8"/>
            <rFont val="Tahoma"/>
            <family val="2"/>
          </rPr>
          <t>Rural/Small Town (M)</t>
        </r>
      </text>
    </comment>
    <comment ref="U335" authorId="0" shapeId="0" xr:uid="{00000000-0006-0000-0000-000007040000}">
      <text>
        <r>
          <rPr>
            <b/>
            <sz val="8"/>
            <rFont val="Tahoma"/>
            <family val="2"/>
          </rPr>
          <t xml:space="preserve">There is a significant difference between this cell and the following
</t>
        </r>
        <r>
          <rPr>
            <sz val="8"/>
            <rFont val="Tahoma"/>
            <family val="2"/>
          </rPr>
          <t>Urban (K)</t>
        </r>
      </text>
    </comment>
    <comment ref="X335" authorId="0" shapeId="0" xr:uid="{00000000-0006-0000-0000-000008040000}">
      <text>
        <r>
          <rPr>
            <b/>
            <sz val="8"/>
            <rFont val="Tahoma"/>
            <family val="2"/>
          </rPr>
          <t xml:space="preserve">There is a significant difference between this cell and the following
</t>
        </r>
        <r>
          <rPr>
            <sz val="8"/>
            <rFont val="Tahoma"/>
            <family val="2"/>
          </rPr>
          <t>Kamala Harris (Democrat) (O)
Another candidate (P)</t>
        </r>
      </text>
    </comment>
    <comment ref="Y335" authorId="0" shapeId="0" xr:uid="{00000000-0006-0000-0000-000009040000}">
      <text>
        <r>
          <rPr>
            <b/>
            <sz val="8"/>
            <rFont val="Tahoma"/>
            <family val="2"/>
          </rPr>
          <t xml:space="preserve">There is a significant difference between this cell and the following
</t>
        </r>
        <r>
          <rPr>
            <sz val="8"/>
            <rFont val="Tahoma"/>
            <family val="2"/>
          </rPr>
          <t>Donald Trump (Republican) (N)
Did not vote in 2024 (Q)</t>
        </r>
      </text>
    </comment>
    <comment ref="Z335" authorId="0" shapeId="0" xr:uid="{00000000-0006-0000-0000-00000A040000}">
      <text>
        <r>
          <rPr>
            <b/>
            <sz val="8"/>
            <rFont val="Tahoma"/>
            <family val="2"/>
          </rPr>
          <t xml:space="preserve">There is a significant difference between this cell and the following
</t>
        </r>
        <r>
          <rPr>
            <sz val="8"/>
            <rFont val="Tahoma"/>
            <family val="2"/>
          </rPr>
          <t>Donald Trump (Republican) (N)</t>
        </r>
      </text>
    </comment>
    <comment ref="AA335" authorId="0" shapeId="0" xr:uid="{00000000-0006-0000-0000-00000B040000}">
      <text>
        <r>
          <rPr>
            <b/>
            <sz val="8"/>
            <rFont val="Tahoma"/>
            <family val="2"/>
          </rPr>
          <t xml:space="preserve">There is a significant difference between this cell and the following
</t>
        </r>
        <r>
          <rPr>
            <sz val="8"/>
            <rFont val="Tahoma"/>
            <family val="2"/>
          </rPr>
          <t>Kamala Harris (Democrat) (O)</t>
        </r>
      </text>
    </comment>
    <comment ref="AD339" authorId="0" shapeId="0" xr:uid="{00000000-0006-0000-0000-00000C040000}">
      <text>
        <r>
          <rPr>
            <b/>
            <sz val="8"/>
            <rFont val="Tahoma"/>
            <family val="2"/>
          </rPr>
          <t xml:space="preserve">There is a significant difference between this cell and the following
</t>
        </r>
        <r>
          <rPr>
            <sz val="8"/>
            <rFont val="Tahoma"/>
            <family val="2"/>
          </rPr>
          <t>Dont know (Y)</t>
        </r>
      </text>
    </comment>
    <comment ref="AE339" authorId="0" shapeId="0" xr:uid="{00000000-0006-0000-0000-00000D040000}">
      <text>
        <r>
          <rPr>
            <b/>
            <sz val="8"/>
            <rFont val="Tahoma"/>
            <family val="2"/>
          </rPr>
          <t xml:space="preserve">There is a significant difference between this cell and the following
</t>
        </r>
        <r>
          <rPr>
            <sz val="8"/>
            <rFont val="Tahoma"/>
            <family val="2"/>
          </rPr>
          <t>Dont know (Y)</t>
        </r>
      </text>
    </comment>
    <comment ref="AF339" authorId="0" shapeId="0" xr:uid="{00000000-0006-0000-0000-00000E040000}">
      <text>
        <r>
          <rPr>
            <b/>
            <sz val="8"/>
            <rFont val="Tahoma"/>
            <family val="2"/>
          </rPr>
          <t xml:space="preserve">There is a significant difference between this cell and the following
</t>
        </r>
        <r>
          <rPr>
            <sz val="8"/>
            <rFont val="Tahoma"/>
            <family val="2"/>
          </rPr>
          <t>Dont know (Y)</t>
        </r>
      </text>
    </comment>
    <comment ref="AG339" authorId="0" shapeId="0" xr:uid="{00000000-0006-0000-0000-00000F040000}">
      <text>
        <r>
          <rPr>
            <b/>
            <sz val="8"/>
            <rFont val="Tahoma"/>
            <family val="2"/>
          </rPr>
          <t xml:space="preserve">There is a significant difference between this cell and the following
</t>
        </r>
        <r>
          <rPr>
            <sz val="8"/>
            <rFont val="Tahoma"/>
            <family val="2"/>
          </rPr>
          <t>Dont know (Y)</t>
        </r>
      </text>
    </comment>
    <comment ref="AK339" authorId="0" shapeId="0" xr:uid="{00000000-0006-0000-0000-00001004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t>
        </r>
      </text>
    </comment>
    <comment ref="A344" authorId="0" shapeId="0" xr:uid="{00000000-0006-0000-0000-000011040000}">
      <text>
        <r>
          <rPr>
            <b/>
            <sz val="8"/>
            <rFont val="Tahoma"/>
            <family val="2"/>
          </rPr>
          <t>Column %: There is a significant relationship between the Column Variable(s) and this Row Variable</t>
        </r>
      </text>
    </comment>
    <comment ref="G344" authorId="0" shapeId="0" xr:uid="{00000000-0006-0000-0000-000012040000}">
      <text>
        <r>
          <rPr>
            <b/>
            <sz val="8"/>
            <rFont val="Tahoma"/>
            <family val="2"/>
          </rPr>
          <t>Column %: There is a significant relationship between the Column Variable(s) and this Row Variable</t>
        </r>
      </text>
    </comment>
    <comment ref="N344" authorId="0" shapeId="0" xr:uid="{00000000-0006-0000-0000-000013040000}">
      <text>
        <r>
          <rPr>
            <b/>
            <sz val="8"/>
            <rFont val="Tahoma"/>
            <family val="2"/>
          </rPr>
          <t>Column %: There is a significant relationship between the Column Variable(s) and this Row Variable</t>
        </r>
      </text>
    </comment>
    <comment ref="R344" authorId="0" shapeId="0" xr:uid="{00000000-0006-0000-0000-000014040000}">
      <text>
        <r>
          <rPr>
            <b/>
            <sz val="8"/>
            <rFont val="Tahoma"/>
            <family val="2"/>
          </rPr>
          <t>Column %: There is a significant relationship between the Column Variable(s) and this Row Variable</t>
        </r>
      </text>
    </comment>
    <comment ref="W344" authorId="0" shapeId="0" xr:uid="{00000000-0006-0000-0000-000015040000}">
      <text>
        <r>
          <rPr>
            <b/>
            <sz val="8"/>
            <rFont val="Tahoma"/>
            <family val="2"/>
          </rPr>
          <t>Column %: There is a significant relationship between the Column Variable(s) and this Row Variable</t>
        </r>
      </text>
    </comment>
    <comment ref="AC344" authorId="0" shapeId="0" xr:uid="{00000000-0006-0000-0000-000016040000}">
      <text>
        <r>
          <rPr>
            <b/>
            <sz val="8"/>
            <rFont val="Tahoma"/>
            <family val="2"/>
          </rPr>
          <t>Column %: There is a significant relationship between the Column Variable(s) and this Row Variable</t>
        </r>
      </text>
    </comment>
    <comment ref="C346" authorId="0" shapeId="0" xr:uid="{00000000-0006-0000-0000-000017040000}">
      <text>
        <r>
          <rPr>
            <b/>
            <sz val="8"/>
            <rFont val="Tahoma"/>
            <family val="2"/>
          </rPr>
          <t xml:space="preserve">There is a significant difference between this cell and the following
</t>
        </r>
        <r>
          <rPr>
            <sz val="8"/>
            <rFont val="Tahoma"/>
            <family val="2"/>
          </rPr>
          <t>Republican (B)
Ind/Other (C)</t>
        </r>
      </text>
    </comment>
    <comment ref="D346" authorId="0" shapeId="0" xr:uid="{00000000-0006-0000-0000-000018040000}">
      <text>
        <r>
          <rPr>
            <b/>
            <sz val="8"/>
            <rFont val="Tahoma"/>
            <family val="2"/>
          </rPr>
          <t xml:space="preserve">There is a significant difference between this cell and the following
</t>
        </r>
        <r>
          <rPr>
            <sz val="8"/>
            <rFont val="Tahoma"/>
            <family val="2"/>
          </rPr>
          <t>Democrat (A)
Ind/Other (C)</t>
        </r>
      </text>
    </comment>
    <comment ref="E346" authorId="0" shapeId="0" xr:uid="{00000000-0006-0000-0000-000019040000}">
      <text>
        <r>
          <rPr>
            <b/>
            <sz val="8"/>
            <rFont val="Tahoma"/>
            <family val="2"/>
          </rPr>
          <t xml:space="preserve">There is a significant difference between this cell and the following
</t>
        </r>
        <r>
          <rPr>
            <sz val="8"/>
            <rFont val="Tahoma"/>
            <family val="2"/>
          </rPr>
          <t>Democrat (A)
Republican (B)</t>
        </r>
      </text>
    </comment>
    <comment ref="H346" authorId="0" shapeId="0" xr:uid="{00000000-0006-0000-0000-00001A04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346" authorId="0" shapeId="0" xr:uid="{00000000-0006-0000-0000-00001B04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346" authorId="0" shapeId="0" xr:uid="{00000000-0006-0000-0000-00001C04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346" authorId="0" shapeId="0" xr:uid="{00000000-0006-0000-0000-00001D040000}">
      <text>
        <r>
          <rPr>
            <b/>
            <sz val="8"/>
            <rFont val="Tahoma"/>
            <family val="2"/>
          </rPr>
          <t xml:space="preserve">There is a significant difference between this cell and the following
</t>
        </r>
        <r>
          <rPr>
            <sz val="8"/>
            <rFont val="Tahoma"/>
            <family val="2"/>
          </rPr>
          <t>Very liberal (D)
Somewhat liberal (E)
Moderate (F)</t>
        </r>
      </text>
    </comment>
    <comment ref="L346" authorId="0" shapeId="0" xr:uid="{00000000-0006-0000-0000-00001E040000}">
      <text>
        <r>
          <rPr>
            <b/>
            <sz val="8"/>
            <rFont val="Tahoma"/>
            <family val="2"/>
          </rPr>
          <t xml:space="preserve">There is a significant difference between this cell and the following
</t>
        </r>
        <r>
          <rPr>
            <sz val="8"/>
            <rFont val="Tahoma"/>
            <family val="2"/>
          </rPr>
          <t>Very liberal (D)
Somewhat liberal (E)
Moderate (F)</t>
        </r>
      </text>
    </comment>
    <comment ref="S346" authorId="0" shapeId="0" xr:uid="{00000000-0006-0000-0000-00001F040000}">
      <text>
        <r>
          <rPr>
            <b/>
            <sz val="8"/>
            <rFont val="Tahoma"/>
            <family val="2"/>
          </rPr>
          <t xml:space="preserve">There is a significant difference between this cell and the following
</t>
        </r>
        <r>
          <rPr>
            <sz val="8"/>
            <rFont val="Tahoma"/>
            <family val="2"/>
          </rPr>
          <t>Rural/Small Town (M)</t>
        </r>
      </text>
    </comment>
    <comment ref="T346" authorId="0" shapeId="0" xr:uid="{00000000-0006-0000-0000-000020040000}">
      <text>
        <r>
          <rPr>
            <b/>
            <sz val="8"/>
            <rFont val="Tahoma"/>
            <family val="2"/>
          </rPr>
          <t xml:space="preserve">There is a significant difference between this cell and the following
</t>
        </r>
        <r>
          <rPr>
            <sz val="8"/>
            <rFont val="Tahoma"/>
            <family val="2"/>
          </rPr>
          <t>Rural/Small Town (M)</t>
        </r>
      </text>
    </comment>
    <comment ref="U346" authorId="0" shapeId="0" xr:uid="{00000000-0006-0000-0000-000021040000}">
      <text>
        <r>
          <rPr>
            <b/>
            <sz val="8"/>
            <rFont val="Tahoma"/>
            <family val="2"/>
          </rPr>
          <t xml:space="preserve">There is a significant difference between this cell and the following
</t>
        </r>
        <r>
          <rPr>
            <sz val="8"/>
            <rFont val="Tahoma"/>
            <family val="2"/>
          </rPr>
          <t>Urban (K)
Suburban (L)</t>
        </r>
      </text>
    </comment>
    <comment ref="X346" authorId="0" shapeId="0" xr:uid="{00000000-0006-0000-0000-00002204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346" authorId="0" shapeId="0" xr:uid="{00000000-0006-0000-0000-00002304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346" authorId="0" shapeId="0" xr:uid="{00000000-0006-0000-0000-000024040000}">
      <text>
        <r>
          <rPr>
            <b/>
            <sz val="8"/>
            <rFont val="Tahoma"/>
            <family val="2"/>
          </rPr>
          <t xml:space="preserve">There is a significant difference between this cell and the following
</t>
        </r>
        <r>
          <rPr>
            <sz val="8"/>
            <rFont val="Tahoma"/>
            <family val="2"/>
          </rPr>
          <t>Donald Trump (Republican) (N)
Kamala Harris (Democrat) (O)</t>
        </r>
      </text>
    </comment>
    <comment ref="AA346" authorId="0" shapeId="0" xr:uid="{00000000-0006-0000-0000-000025040000}">
      <text>
        <r>
          <rPr>
            <b/>
            <sz val="8"/>
            <rFont val="Tahoma"/>
            <family val="2"/>
          </rPr>
          <t xml:space="preserve">There is a significant difference between this cell and the following
</t>
        </r>
        <r>
          <rPr>
            <sz val="8"/>
            <rFont val="Tahoma"/>
            <family val="2"/>
          </rPr>
          <t>Donald Trump (Republican) (N)
Kamala Harris (Democrat) (O)</t>
        </r>
      </text>
    </comment>
    <comment ref="C350" authorId="0" shapeId="0" xr:uid="{00000000-0006-0000-0000-000026040000}">
      <text>
        <r>
          <rPr>
            <b/>
            <sz val="8"/>
            <rFont val="Tahoma"/>
            <family val="2"/>
          </rPr>
          <t xml:space="preserve">There is a significant difference between this cell and the following
</t>
        </r>
        <r>
          <rPr>
            <sz val="8"/>
            <rFont val="Tahoma"/>
            <family val="2"/>
          </rPr>
          <t>Republican (B)</t>
        </r>
      </text>
    </comment>
    <comment ref="D350" authorId="0" shapeId="0" xr:uid="{00000000-0006-0000-0000-000027040000}">
      <text>
        <r>
          <rPr>
            <b/>
            <sz val="8"/>
            <rFont val="Tahoma"/>
            <family val="2"/>
          </rPr>
          <t xml:space="preserve">There is a significant difference between this cell and the following
</t>
        </r>
        <r>
          <rPr>
            <sz val="8"/>
            <rFont val="Tahoma"/>
            <family val="2"/>
          </rPr>
          <t>Democrat (A)</t>
        </r>
      </text>
    </comment>
    <comment ref="H350" authorId="0" shapeId="0" xr:uid="{00000000-0006-0000-0000-000028040000}">
      <text>
        <r>
          <rPr>
            <b/>
            <sz val="8"/>
            <rFont val="Tahoma"/>
            <family val="2"/>
          </rPr>
          <t xml:space="preserve">There is a significant difference between this cell and the following
</t>
        </r>
        <r>
          <rPr>
            <sz val="8"/>
            <rFont val="Tahoma"/>
            <family val="2"/>
          </rPr>
          <t>Somewhat liberal (E)</t>
        </r>
      </text>
    </comment>
    <comment ref="I350" authorId="0" shapeId="0" xr:uid="{00000000-0006-0000-0000-00002904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350" authorId="0" shapeId="0" xr:uid="{00000000-0006-0000-0000-00002A040000}">
      <text>
        <r>
          <rPr>
            <b/>
            <sz val="8"/>
            <rFont val="Tahoma"/>
            <family val="2"/>
          </rPr>
          <t xml:space="preserve">There is a significant difference between this cell and the following
</t>
        </r>
        <r>
          <rPr>
            <sz val="8"/>
            <rFont val="Tahoma"/>
            <family val="2"/>
          </rPr>
          <t>Somewhat liberal (E)</t>
        </r>
      </text>
    </comment>
    <comment ref="L350" authorId="0" shapeId="0" xr:uid="{00000000-0006-0000-0000-00002B040000}">
      <text>
        <r>
          <rPr>
            <b/>
            <sz val="8"/>
            <rFont val="Tahoma"/>
            <family val="2"/>
          </rPr>
          <t xml:space="preserve">There is a significant difference between this cell and the following
</t>
        </r>
        <r>
          <rPr>
            <sz val="8"/>
            <rFont val="Tahoma"/>
            <family val="2"/>
          </rPr>
          <t>Somewhat liberal (E)</t>
        </r>
      </text>
    </comment>
    <comment ref="S350" authorId="0" shapeId="0" xr:uid="{00000000-0006-0000-0000-00002C040000}">
      <text>
        <r>
          <rPr>
            <b/>
            <sz val="8"/>
            <rFont val="Tahoma"/>
            <family val="2"/>
          </rPr>
          <t xml:space="preserve">There is a significant difference between this cell and the following
</t>
        </r>
        <r>
          <rPr>
            <sz val="8"/>
            <rFont val="Tahoma"/>
            <family val="2"/>
          </rPr>
          <t>Rural/Small Town (M)</t>
        </r>
      </text>
    </comment>
    <comment ref="U350" authorId="0" shapeId="0" xr:uid="{00000000-0006-0000-0000-00002D040000}">
      <text>
        <r>
          <rPr>
            <b/>
            <sz val="8"/>
            <rFont val="Tahoma"/>
            <family val="2"/>
          </rPr>
          <t xml:space="preserve">There is a significant difference between this cell and the following
</t>
        </r>
        <r>
          <rPr>
            <sz val="8"/>
            <rFont val="Tahoma"/>
            <family val="2"/>
          </rPr>
          <t>Urban (K)</t>
        </r>
      </text>
    </comment>
    <comment ref="X350" authorId="0" shapeId="0" xr:uid="{00000000-0006-0000-0000-00002E040000}">
      <text>
        <r>
          <rPr>
            <b/>
            <sz val="8"/>
            <rFont val="Tahoma"/>
            <family val="2"/>
          </rPr>
          <t xml:space="preserve">There is a significant difference between this cell and the following
</t>
        </r>
        <r>
          <rPr>
            <sz val="8"/>
            <rFont val="Tahoma"/>
            <family val="2"/>
          </rPr>
          <t>Kamala Harris (Democrat) (O)</t>
        </r>
      </text>
    </comment>
    <comment ref="Y350" authorId="0" shapeId="0" xr:uid="{00000000-0006-0000-0000-00002F040000}">
      <text>
        <r>
          <rPr>
            <b/>
            <sz val="8"/>
            <rFont val="Tahoma"/>
            <family val="2"/>
          </rPr>
          <t xml:space="preserve">There is a significant difference between this cell and the following
</t>
        </r>
        <r>
          <rPr>
            <sz val="8"/>
            <rFont val="Tahoma"/>
            <family val="2"/>
          </rPr>
          <t>Donald Trump (Republican) (N)</t>
        </r>
      </text>
    </comment>
    <comment ref="AD350" authorId="0" shapeId="0" xr:uid="{00000000-0006-0000-0000-000030040000}">
      <text>
        <r>
          <rPr>
            <b/>
            <sz val="8"/>
            <rFont val="Tahoma"/>
            <family val="2"/>
          </rPr>
          <t xml:space="preserve">There is a significant difference between this cell and the following
</t>
        </r>
        <r>
          <rPr>
            <sz val="8"/>
            <rFont val="Tahoma"/>
            <family val="2"/>
          </rPr>
          <t>$250,000 - $350,000 (V)</t>
        </r>
      </text>
    </comment>
    <comment ref="AE350" authorId="0" shapeId="0" xr:uid="{00000000-0006-0000-0000-000031040000}">
      <text>
        <r>
          <rPr>
            <b/>
            <sz val="8"/>
            <rFont val="Tahoma"/>
            <family val="2"/>
          </rPr>
          <t xml:space="preserve">There is a significant difference between this cell and the following
</t>
        </r>
        <r>
          <rPr>
            <sz val="8"/>
            <rFont val="Tahoma"/>
            <family val="2"/>
          </rPr>
          <t>$250,000 - $350,000 (V)</t>
        </r>
      </text>
    </comment>
    <comment ref="AF350" authorId="0" shapeId="0" xr:uid="{00000000-0006-0000-0000-000032040000}">
      <text>
        <r>
          <rPr>
            <b/>
            <sz val="8"/>
            <rFont val="Tahoma"/>
            <family val="2"/>
          </rPr>
          <t xml:space="preserve">There is a significant difference between this cell and the following
</t>
        </r>
        <r>
          <rPr>
            <sz val="8"/>
            <rFont val="Tahoma"/>
            <family val="2"/>
          </rPr>
          <t>$250,000 - $350,000 (V)</t>
        </r>
      </text>
    </comment>
    <comment ref="AH350" authorId="0" shapeId="0" xr:uid="{00000000-0006-0000-0000-000033040000}">
      <text>
        <r>
          <rPr>
            <b/>
            <sz val="8"/>
            <rFont val="Tahoma"/>
            <family val="2"/>
          </rPr>
          <t xml:space="preserve">There is a significant difference between this cell and the following
</t>
        </r>
        <r>
          <rPr>
            <sz val="8"/>
            <rFont val="Tahoma"/>
            <family val="2"/>
          </rPr>
          <t>Less than $50,000 (R)
$50,000 to less than $100,000 (S)
$100,000 to less than $150,000 (T)</t>
        </r>
      </text>
    </comment>
    <comment ref="C354" authorId="0" shapeId="0" xr:uid="{00000000-0006-0000-0000-000034040000}">
      <text>
        <r>
          <rPr>
            <b/>
            <sz val="8"/>
            <rFont val="Tahoma"/>
            <family val="2"/>
          </rPr>
          <t xml:space="preserve">There is a significant difference between this cell and the following
</t>
        </r>
        <r>
          <rPr>
            <sz val="8"/>
            <rFont val="Tahoma"/>
            <family val="2"/>
          </rPr>
          <t>Republican (B)
Ind/Other (C)</t>
        </r>
      </text>
    </comment>
    <comment ref="D354" authorId="0" shapeId="0" xr:uid="{00000000-0006-0000-0000-000035040000}">
      <text>
        <r>
          <rPr>
            <b/>
            <sz val="8"/>
            <rFont val="Tahoma"/>
            <family val="2"/>
          </rPr>
          <t xml:space="preserve">There is a significant difference between this cell and the following
</t>
        </r>
        <r>
          <rPr>
            <sz val="8"/>
            <rFont val="Tahoma"/>
            <family val="2"/>
          </rPr>
          <t>Democrat (A)
Ind/Other (C)</t>
        </r>
      </text>
    </comment>
    <comment ref="E354" authorId="0" shapeId="0" xr:uid="{00000000-0006-0000-0000-000036040000}">
      <text>
        <r>
          <rPr>
            <b/>
            <sz val="8"/>
            <rFont val="Tahoma"/>
            <family val="2"/>
          </rPr>
          <t xml:space="preserve">There is a significant difference between this cell and the following
</t>
        </r>
        <r>
          <rPr>
            <sz val="8"/>
            <rFont val="Tahoma"/>
            <family val="2"/>
          </rPr>
          <t>Democrat (A)
Republican (B)</t>
        </r>
      </text>
    </comment>
    <comment ref="H354" authorId="0" shapeId="0" xr:uid="{00000000-0006-0000-0000-00003704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354" authorId="0" shapeId="0" xr:uid="{00000000-0006-0000-0000-000038040000}">
      <text>
        <r>
          <rPr>
            <b/>
            <sz val="8"/>
            <rFont val="Tahoma"/>
            <family val="2"/>
          </rPr>
          <t xml:space="preserve">There is a significant difference between this cell and the following
</t>
        </r>
        <r>
          <rPr>
            <sz val="8"/>
            <rFont val="Tahoma"/>
            <family val="2"/>
          </rPr>
          <t>Somewhat conservative (G)
Very conservative (H)</t>
        </r>
      </text>
    </comment>
    <comment ref="J354" authorId="0" shapeId="0" xr:uid="{00000000-0006-0000-0000-00003904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354" authorId="0" shapeId="0" xr:uid="{00000000-0006-0000-0000-00003A040000}">
      <text>
        <r>
          <rPr>
            <b/>
            <sz val="8"/>
            <rFont val="Tahoma"/>
            <family val="2"/>
          </rPr>
          <t xml:space="preserve">There is a significant difference between this cell and the following
</t>
        </r>
        <r>
          <rPr>
            <sz val="8"/>
            <rFont val="Tahoma"/>
            <family val="2"/>
          </rPr>
          <t>Very liberal (D)
Somewhat liberal (E)
Moderate (F)</t>
        </r>
      </text>
    </comment>
    <comment ref="L354" authorId="0" shapeId="0" xr:uid="{00000000-0006-0000-0000-00003B040000}">
      <text>
        <r>
          <rPr>
            <b/>
            <sz val="8"/>
            <rFont val="Tahoma"/>
            <family val="2"/>
          </rPr>
          <t xml:space="preserve">There is a significant difference between this cell and the following
</t>
        </r>
        <r>
          <rPr>
            <sz val="8"/>
            <rFont val="Tahoma"/>
            <family val="2"/>
          </rPr>
          <t>Very liberal (D)
Somewhat liberal (E)
Moderate (F)</t>
        </r>
      </text>
    </comment>
    <comment ref="T354" authorId="0" shapeId="0" xr:uid="{00000000-0006-0000-0000-00003C040000}">
      <text>
        <r>
          <rPr>
            <b/>
            <sz val="8"/>
            <rFont val="Tahoma"/>
            <family val="2"/>
          </rPr>
          <t xml:space="preserve">There is a significant difference between this cell and the following
</t>
        </r>
        <r>
          <rPr>
            <sz val="8"/>
            <rFont val="Tahoma"/>
            <family val="2"/>
          </rPr>
          <t>Rural/Small Town (M)</t>
        </r>
      </text>
    </comment>
    <comment ref="U354" authorId="0" shapeId="0" xr:uid="{00000000-0006-0000-0000-00003D040000}">
      <text>
        <r>
          <rPr>
            <b/>
            <sz val="8"/>
            <rFont val="Tahoma"/>
            <family val="2"/>
          </rPr>
          <t xml:space="preserve">There is a significant difference between this cell and the following
</t>
        </r>
        <r>
          <rPr>
            <sz val="8"/>
            <rFont val="Tahoma"/>
            <family val="2"/>
          </rPr>
          <t>Suburban (L)</t>
        </r>
      </text>
    </comment>
    <comment ref="X354" authorId="0" shapeId="0" xr:uid="{00000000-0006-0000-0000-00003E040000}">
      <text>
        <r>
          <rPr>
            <b/>
            <sz val="8"/>
            <rFont val="Tahoma"/>
            <family val="2"/>
          </rPr>
          <t xml:space="preserve">There is a significant difference between this cell and the following
</t>
        </r>
        <r>
          <rPr>
            <sz val="8"/>
            <rFont val="Tahoma"/>
            <family val="2"/>
          </rPr>
          <t>Kamala Harris (Democrat) (O)
Did not vote in 2024 (Q)</t>
        </r>
      </text>
    </comment>
    <comment ref="Y354" authorId="0" shapeId="0" xr:uid="{00000000-0006-0000-0000-00003F040000}">
      <text>
        <r>
          <rPr>
            <b/>
            <sz val="8"/>
            <rFont val="Tahoma"/>
            <family val="2"/>
          </rPr>
          <t xml:space="preserve">There is a significant difference between this cell and the following
</t>
        </r>
        <r>
          <rPr>
            <sz val="8"/>
            <rFont val="Tahoma"/>
            <family val="2"/>
          </rPr>
          <t>Donald Trump (Republican) (N)</t>
        </r>
      </text>
    </comment>
    <comment ref="AA354" authorId="0" shapeId="0" xr:uid="{00000000-0006-0000-0000-000040040000}">
      <text>
        <r>
          <rPr>
            <b/>
            <sz val="8"/>
            <rFont val="Tahoma"/>
            <family val="2"/>
          </rPr>
          <t xml:space="preserve">There is a significant difference between this cell and the following
</t>
        </r>
        <r>
          <rPr>
            <sz val="8"/>
            <rFont val="Tahoma"/>
            <family val="2"/>
          </rPr>
          <t>Donald Trump (Republican) (N)</t>
        </r>
      </text>
    </comment>
    <comment ref="AD354" authorId="0" shapeId="0" xr:uid="{00000000-0006-0000-0000-000041040000}">
      <text>
        <r>
          <rPr>
            <b/>
            <sz val="8"/>
            <rFont val="Tahoma"/>
            <family val="2"/>
          </rPr>
          <t xml:space="preserve">There is a significant difference between this cell and the following
</t>
        </r>
        <r>
          <rPr>
            <sz val="8"/>
            <rFont val="Tahoma"/>
            <family val="2"/>
          </rPr>
          <t>More than $500,000 (X)</t>
        </r>
      </text>
    </comment>
    <comment ref="AJ354" authorId="0" shapeId="0" xr:uid="{00000000-0006-0000-0000-000042040000}">
      <text>
        <r>
          <rPr>
            <b/>
            <sz val="8"/>
            <rFont val="Tahoma"/>
            <family val="2"/>
          </rPr>
          <t xml:space="preserve">There is a significant difference between this cell and the following
</t>
        </r>
        <r>
          <rPr>
            <sz val="8"/>
            <rFont val="Tahoma"/>
            <family val="2"/>
          </rPr>
          <t>Less than $50,000 (R)</t>
        </r>
      </text>
    </comment>
    <comment ref="C358" authorId="0" shapeId="0" xr:uid="{00000000-0006-0000-0000-000043040000}">
      <text>
        <r>
          <rPr>
            <b/>
            <sz val="8"/>
            <rFont val="Tahoma"/>
            <family val="2"/>
          </rPr>
          <t xml:space="preserve">There is a significant difference between this cell and the following
</t>
        </r>
        <r>
          <rPr>
            <sz val="8"/>
            <rFont val="Tahoma"/>
            <family val="2"/>
          </rPr>
          <t>Republican (B)
Ind/Other (C)</t>
        </r>
      </text>
    </comment>
    <comment ref="D358" authorId="0" shapeId="0" xr:uid="{00000000-0006-0000-0000-000044040000}">
      <text>
        <r>
          <rPr>
            <b/>
            <sz val="8"/>
            <rFont val="Tahoma"/>
            <family val="2"/>
          </rPr>
          <t xml:space="preserve">There is a significant difference between this cell and the following
</t>
        </r>
        <r>
          <rPr>
            <sz val="8"/>
            <rFont val="Tahoma"/>
            <family val="2"/>
          </rPr>
          <t>Democrat (A)
Ind/Other (C)</t>
        </r>
      </text>
    </comment>
    <comment ref="E358" authorId="0" shapeId="0" xr:uid="{00000000-0006-0000-0000-000045040000}">
      <text>
        <r>
          <rPr>
            <b/>
            <sz val="8"/>
            <rFont val="Tahoma"/>
            <family val="2"/>
          </rPr>
          <t xml:space="preserve">There is a significant difference between this cell and the following
</t>
        </r>
        <r>
          <rPr>
            <sz val="8"/>
            <rFont val="Tahoma"/>
            <family val="2"/>
          </rPr>
          <t>Democrat (A)
Republican (B)</t>
        </r>
      </text>
    </comment>
    <comment ref="H358" authorId="0" shapeId="0" xr:uid="{00000000-0006-0000-0000-00004604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358" authorId="0" shapeId="0" xr:uid="{00000000-0006-0000-0000-00004704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358" authorId="0" shapeId="0" xr:uid="{00000000-0006-0000-0000-00004804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358" authorId="0" shapeId="0" xr:uid="{00000000-0006-0000-0000-000049040000}">
      <text>
        <r>
          <rPr>
            <b/>
            <sz val="8"/>
            <rFont val="Tahoma"/>
            <family val="2"/>
          </rPr>
          <t xml:space="preserve">There is a significant difference between this cell and the following
</t>
        </r>
        <r>
          <rPr>
            <sz val="8"/>
            <rFont val="Tahoma"/>
            <family val="2"/>
          </rPr>
          <t>Very liberal (D)
Somewhat liberal (E)
Moderate (F)</t>
        </r>
      </text>
    </comment>
    <comment ref="L358" authorId="0" shapeId="0" xr:uid="{00000000-0006-0000-0000-00004A040000}">
      <text>
        <r>
          <rPr>
            <b/>
            <sz val="8"/>
            <rFont val="Tahoma"/>
            <family val="2"/>
          </rPr>
          <t xml:space="preserve">There is a significant difference between this cell and the following
</t>
        </r>
        <r>
          <rPr>
            <sz val="8"/>
            <rFont val="Tahoma"/>
            <family val="2"/>
          </rPr>
          <t>Very liberal (D)
Somewhat liberal (E)
Moderate (F)</t>
        </r>
      </text>
    </comment>
    <comment ref="X358" authorId="0" shapeId="0" xr:uid="{00000000-0006-0000-0000-00004B04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358" authorId="0" shapeId="0" xr:uid="{00000000-0006-0000-0000-00004C040000}">
      <text>
        <r>
          <rPr>
            <b/>
            <sz val="8"/>
            <rFont val="Tahoma"/>
            <family val="2"/>
          </rPr>
          <t xml:space="preserve">There is a significant difference between this cell and the following
</t>
        </r>
        <r>
          <rPr>
            <sz val="8"/>
            <rFont val="Tahoma"/>
            <family val="2"/>
          </rPr>
          <t>Donald Trump (Republican) (N)</t>
        </r>
      </text>
    </comment>
    <comment ref="Z358" authorId="0" shapeId="0" xr:uid="{00000000-0006-0000-0000-00004D040000}">
      <text>
        <r>
          <rPr>
            <b/>
            <sz val="8"/>
            <rFont val="Tahoma"/>
            <family val="2"/>
          </rPr>
          <t xml:space="preserve">There is a significant difference between this cell and the following
</t>
        </r>
        <r>
          <rPr>
            <sz val="8"/>
            <rFont val="Tahoma"/>
            <family val="2"/>
          </rPr>
          <t>Donald Trump (Republican) (N)</t>
        </r>
      </text>
    </comment>
    <comment ref="AA358" authorId="0" shapeId="0" xr:uid="{00000000-0006-0000-0000-00004E040000}">
      <text>
        <r>
          <rPr>
            <b/>
            <sz val="8"/>
            <rFont val="Tahoma"/>
            <family val="2"/>
          </rPr>
          <t xml:space="preserve">There is a significant difference between this cell and the following
</t>
        </r>
        <r>
          <rPr>
            <sz val="8"/>
            <rFont val="Tahoma"/>
            <family val="2"/>
          </rPr>
          <t>Donald Trump (Republican) (N)</t>
        </r>
      </text>
    </comment>
    <comment ref="AD358" authorId="0" shapeId="0" xr:uid="{00000000-0006-0000-0000-00004F040000}">
      <text>
        <r>
          <rPr>
            <b/>
            <sz val="8"/>
            <rFont val="Tahoma"/>
            <family val="2"/>
          </rPr>
          <t xml:space="preserve">There is a significant difference between this cell and the following
</t>
        </r>
        <r>
          <rPr>
            <sz val="8"/>
            <rFont val="Tahoma"/>
            <family val="2"/>
          </rPr>
          <t>More than $500,000 (X)</t>
        </r>
      </text>
    </comment>
    <comment ref="AE358" authorId="0" shapeId="0" xr:uid="{00000000-0006-0000-0000-000050040000}">
      <text>
        <r>
          <rPr>
            <b/>
            <sz val="8"/>
            <rFont val="Tahoma"/>
            <family val="2"/>
          </rPr>
          <t xml:space="preserve">There is a significant difference between this cell and the following
</t>
        </r>
        <r>
          <rPr>
            <sz val="8"/>
            <rFont val="Tahoma"/>
            <family val="2"/>
          </rPr>
          <t>$350,000 - $500,000 (W)
More than $500,000 (X)</t>
        </r>
      </text>
    </comment>
    <comment ref="AF358" authorId="0" shapeId="0" xr:uid="{00000000-0006-0000-0000-000051040000}">
      <text>
        <r>
          <rPr>
            <b/>
            <sz val="8"/>
            <rFont val="Tahoma"/>
            <family val="2"/>
          </rPr>
          <t xml:space="preserve">There is a significant difference between this cell and the following
</t>
        </r>
        <r>
          <rPr>
            <sz val="8"/>
            <rFont val="Tahoma"/>
            <family val="2"/>
          </rPr>
          <t>More than $500,000 (X)</t>
        </r>
      </text>
    </comment>
    <comment ref="AI358" authorId="0" shapeId="0" xr:uid="{00000000-0006-0000-0000-000052040000}">
      <text>
        <r>
          <rPr>
            <b/>
            <sz val="8"/>
            <rFont val="Tahoma"/>
            <family val="2"/>
          </rPr>
          <t xml:space="preserve">There is a significant difference between this cell and the following
</t>
        </r>
        <r>
          <rPr>
            <sz val="8"/>
            <rFont val="Tahoma"/>
            <family val="2"/>
          </rPr>
          <t>$50,000 to less than $100,000 (S)</t>
        </r>
      </text>
    </comment>
    <comment ref="AJ358" authorId="0" shapeId="0" xr:uid="{00000000-0006-0000-0000-000053040000}">
      <text>
        <r>
          <rPr>
            <b/>
            <sz val="8"/>
            <rFont val="Tahoma"/>
            <family val="2"/>
          </rPr>
          <t xml:space="preserve">There is a significant difference between this cell and the following
</t>
        </r>
        <r>
          <rPr>
            <sz val="8"/>
            <rFont val="Tahoma"/>
            <family val="2"/>
          </rPr>
          <t>Less than $50,000 (R)
$50,000 to less than $100,000 (S)
$100,000 to less than $150,000 (T)</t>
        </r>
      </text>
    </comment>
    <comment ref="C362" authorId="0" shapeId="0" xr:uid="{00000000-0006-0000-0000-000054040000}">
      <text>
        <r>
          <rPr>
            <b/>
            <sz val="8"/>
            <rFont val="Tahoma"/>
            <family val="2"/>
          </rPr>
          <t xml:space="preserve">There is a significant difference between this cell and the following
</t>
        </r>
        <r>
          <rPr>
            <sz val="8"/>
            <rFont val="Tahoma"/>
            <family val="2"/>
          </rPr>
          <t>Republican (B)</t>
        </r>
      </text>
    </comment>
    <comment ref="D362" authorId="0" shapeId="0" xr:uid="{00000000-0006-0000-0000-000055040000}">
      <text>
        <r>
          <rPr>
            <b/>
            <sz val="8"/>
            <rFont val="Tahoma"/>
            <family val="2"/>
          </rPr>
          <t xml:space="preserve">There is a significant difference between this cell and the following
</t>
        </r>
        <r>
          <rPr>
            <sz val="8"/>
            <rFont val="Tahoma"/>
            <family val="2"/>
          </rPr>
          <t>Democrat (A)</t>
        </r>
      </text>
    </comment>
    <comment ref="H362" authorId="0" shapeId="0" xr:uid="{00000000-0006-0000-0000-000056040000}">
      <text>
        <r>
          <rPr>
            <b/>
            <sz val="8"/>
            <rFont val="Tahoma"/>
            <family val="2"/>
          </rPr>
          <t xml:space="preserve">There is a significant difference between this cell and the following
</t>
        </r>
        <r>
          <rPr>
            <sz val="8"/>
            <rFont val="Tahoma"/>
            <family val="2"/>
          </rPr>
          <t>Somewhat liberal (E)
Somewhat conservative (G)
Very conservative (H)</t>
        </r>
      </text>
    </comment>
    <comment ref="I362" authorId="0" shapeId="0" xr:uid="{00000000-0006-0000-0000-000057040000}">
      <text>
        <r>
          <rPr>
            <b/>
            <sz val="8"/>
            <rFont val="Tahoma"/>
            <family val="2"/>
          </rPr>
          <t xml:space="preserve">There is a significant difference between this cell and the following
</t>
        </r>
        <r>
          <rPr>
            <sz val="8"/>
            <rFont val="Tahoma"/>
            <family val="2"/>
          </rPr>
          <t>Very liberal (D)</t>
        </r>
      </text>
    </comment>
    <comment ref="K362" authorId="0" shapeId="0" xr:uid="{00000000-0006-0000-0000-000058040000}">
      <text>
        <r>
          <rPr>
            <b/>
            <sz val="8"/>
            <rFont val="Tahoma"/>
            <family val="2"/>
          </rPr>
          <t xml:space="preserve">There is a significant difference between this cell and the following
</t>
        </r>
        <r>
          <rPr>
            <sz val="8"/>
            <rFont val="Tahoma"/>
            <family val="2"/>
          </rPr>
          <t>Very liberal (D)</t>
        </r>
      </text>
    </comment>
    <comment ref="L362" authorId="0" shapeId="0" xr:uid="{00000000-0006-0000-0000-000059040000}">
      <text>
        <r>
          <rPr>
            <b/>
            <sz val="8"/>
            <rFont val="Tahoma"/>
            <family val="2"/>
          </rPr>
          <t xml:space="preserve">There is a significant difference between this cell and the following
</t>
        </r>
        <r>
          <rPr>
            <sz val="8"/>
            <rFont val="Tahoma"/>
            <family val="2"/>
          </rPr>
          <t>Very liberal (D)</t>
        </r>
      </text>
    </comment>
    <comment ref="O362" authorId="0" shapeId="0" xr:uid="{00000000-0006-0000-0000-00005A040000}">
      <text>
        <r>
          <rPr>
            <b/>
            <sz val="8"/>
            <rFont val="Tahoma"/>
            <family val="2"/>
          </rPr>
          <t xml:space="preserve">There is a significant difference between this cell and the following
</t>
        </r>
        <r>
          <rPr>
            <sz val="8"/>
            <rFont val="Tahoma"/>
            <family val="2"/>
          </rPr>
          <t>Woman (J)</t>
        </r>
      </text>
    </comment>
    <comment ref="P362" authorId="0" shapeId="0" xr:uid="{00000000-0006-0000-0000-00005B040000}">
      <text>
        <r>
          <rPr>
            <b/>
            <sz val="8"/>
            <rFont val="Tahoma"/>
            <family val="2"/>
          </rPr>
          <t xml:space="preserve">There is a significant difference between this cell and the following
</t>
        </r>
        <r>
          <rPr>
            <sz val="8"/>
            <rFont val="Tahoma"/>
            <family val="2"/>
          </rPr>
          <t>Man (I)</t>
        </r>
      </text>
    </comment>
    <comment ref="X362" authorId="0" shapeId="0" xr:uid="{00000000-0006-0000-0000-00005C040000}">
      <text>
        <r>
          <rPr>
            <b/>
            <sz val="8"/>
            <rFont val="Tahoma"/>
            <family val="2"/>
          </rPr>
          <t xml:space="preserve">There is a significant difference between this cell and the following
</t>
        </r>
        <r>
          <rPr>
            <sz val="8"/>
            <rFont val="Tahoma"/>
            <family val="2"/>
          </rPr>
          <t>Kamala Harris (Democrat) (O)</t>
        </r>
      </text>
    </comment>
    <comment ref="Y362" authorId="0" shapeId="0" xr:uid="{00000000-0006-0000-0000-00005D040000}">
      <text>
        <r>
          <rPr>
            <b/>
            <sz val="8"/>
            <rFont val="Tahoma"/>
            <family val="2"/>
          </rPr>
          <t xml:space="preserve">There is a significant difference between this cell and the following
</t>
        </r>
        <r>
          <rPr>
            <sz val="8"/>
            <rFont val="Tahoma"/>
            <family val="2"/>
          </rPr>
          <t>Donald Trump (Republican) (N)</t>
        </r>
      </text>
    </comment>
    <comment ref="AD362" authorId="0" shapeId="0" xr:uid="{00000000-0006-0000-0000-00005E04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AE362" authorId="0" shapeId="0" xr:uid="{00000000-0006-0000-0000-00005F040000}">
      <text>
        <r>
          <rPr>
            <b/>
            <sz val="8"/>
            <rFont val="Tahoma"/>
            <family val="2"/>
          </rPr>
          <t xml:space="preserve">There is a significant difference between this cell and the following
</t>
        </r>
        <r>
          <rPr>
            <sz val="8"/>
            <rFont val="Tahoma"/>
            <family val="2"/>
          </rPr>
          <t>Less than $50,000 (R)
Dont know (Y)</t>
        </r>
      </text>
    </comment>
    <comment ref="AF362" authorId="0" shapeId="0" xr:uid="{00000000-0006-0000-0000-000060040000}">
      <text>
        <r>
          <rPr>
            <b/>
            <sz val="8"/>
            <rFont val="Tahoma"/>
            <family val="2"/>
          </rPr>
          <t xml:space="preserve">There is a significant difference between this cell and the following
</t>
        </r>
        <r>
          <rPr>
            <sz val="8"/>
            <rFont val="Tahoma"/>
            <family val="2"/>
          </rPr>
          <t>Less than $50,000 (R)
Dont know (Y)</t>
        </r>
      </text>
    </comment>
    <comment ref="AG362" authorId="0" shapeId="0" xr:uid="{00000000-0006-0000-0000-000061040000}">
      <text>
        <r>
          <rPr>
            <b/>
            <sz val="8"/>
            <rFont val="Tahoma"/>
            <family val="2"/>
          </rPr>
          <t xml:space="preserve">There is a significant difference between this cell and the following
</t>
        </r>
        <r>
          <rPr>
            <sz val="8"/>
            <rFont val="Tahoma"/>
            <family val="2"/>
          </rPr>
          <t>Less than $50,000 (R)
Dont know (Y)</t>
        </r>
      </text>
    </comment>
    <comment ref="AK362" authorId="0" shapeId="0" xr:uid="{00000000-0006-0000-0000-00006204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t>
        </r>
      </text>
    </comment>
    <comment ref="A367" authorId="0" shapeId="0" xr:uid="{00000000-0006-0000-0000-000063040000}">
      <text>
        <r>
          <rPr>
            <b/>
            <sz val="8"/>
            <rFont val="Tahoma"/>
            <family val="2"/>
          </rPr>
          <t>Column %: There is a significant relationship between the Column Variable(s) and this Row Variable</t>
        </r>
      </text>
    </comment>
    <comment ref="G367" authorId="0" shapeId="0" xr:uid="{00000000-0006-0000-0000-000064040000}">
      <text>
        <r>
          <rPr>
            <b/>
            <sz val="8"/>
            <rFont val="Tahoma"/>
            <family val="2"/>
          </rPr>
          <t>Column %: There is a significant relationship between the Column Variable(s) and this Row Variable</t>
        </r>
      </text>
    </comment>
    <comment ref="N367" authorId="0" shapeId="0" xr:uid="{00000000-0006-0000-0000-000065040000}">
      <text>
        <r>
          <rPr>
            <b/>
            <sz val="8"/>
            <rFont val="Tahoma"/>
            <family val="2"/>
          </rPr>
          <t>Column %: There is a significant relationship between the Column Variable(s) and this Row Variable</t>
        </r>
      </text>
    </comment>
    <comment ref="R367" authorId="0" shapeId="0" xr:uid="{00000000-0006-0000-0000-000066040000}">
      <text>
        <r>
          <rPr>
            <b/>
            <sz val="8"/>
            <rFont val="Tahoma"/>
            <family val="2"/>
          </rPr>
          <t>Column %: There is a significant relationship between the Column Variable(s) and this Row Variable</t>
        </r>
      </text>
    </comment>
    <comment ref="W367" authorId="0" shapeId="0" xr:uid="{00000000-0006-0000-0000-000067040000}">
      <text>
        <r>
          <rPr>
            <b/>
            <sz val="8"/>
            <rFont val="Tahoma"/>
            <family val="2"/>
          </rPr>
          <t>Column %: There is a significant relationship between the Column Variable(s) and this Row Variable</t>
        </r>
      </text>
    </comment>
    <comment ref="AC367" authorId="0" shapeId="0" xr:uid="{00000000-0006-0000-0000-000068040000}">
      <text>
        <r>
          <rPr>
            <b/>
            <sz val="8"/>
            <rFont val="Tahoma"/>
            <family val="2"/>
          </rPr>
          <t>Column %: There is a significant relationship between the Column Variable(s) and this Row Variable</t>
        </r>
      </text>
    </comment>
    <comment ref="C369" authorId="0" shapeId="0" xr:uid="{00000000-0006-0000-0000-000069040000}">
      <text>
        <r>
          <rPr>
            <b/>
            <sz val="8"/>
            <rFont val="Tahoma"/>
            <family val="2"/>
          </rPr>
          <t xml:space="preserve">There is a significant difference between this cell and the following
</t>
        </r>
        <r>
          <rPr>
            <sz val="8"/>
            <rFont val="Tahoma"/>
            <family val="2"/>
          </rPr>
          <t>Republican (B)
Ind/Other (C)</t>
        </r>
      </text>
    </comment>
    <comment ref="D369" authorId="0" shapeId="0" xr:uid="{00000000-0006-0000-0000-00006A040000}">
      <text>
        <r>
          <rPr>
            <b/>
            <sz val="8"/>
            <rFont val="Tahoma"/>
            <family val="2"/>
          </rPr>
          <t xml:space="preserve">There is a significant difference between this cell and the following
</t>
        </r>
        <r>
          <rPr>
            <sz val="8"/>
            <rFont val="Tahoma"/>
            <family val="2"/>
          </rPr>
          <t>Democrat (A)
Ind/Other (C)</t>
        </r>
      </text>
    </comment>
    <comment ref="E369" authorId="0" shapeId="0" xr:uid="{00000000-0006-0000-0000-00006B040000}">
      <text>
        <r>
          <rPr>
            <b/>
            <sz val="8"/>
            <rFont val="Tahoma"/>
            <family val="2"/>
          </rPr>
          <t xml:space="preserve">There is a significant difference between this cell and the following
</t>
        </r>
        <r>
          <rPr>
            <sz val="8"/>
            <rFont val="Tahoma"/>
            <family val="2"/>
          </rPr>
          <t>Democrat (A)
Republican (B)</t>
        </r>
      </text>
    </comment>
    <comment ref="H369" authorId="0" shapeId="0" xr:uid="{00000000-0006-0000-0000-00006C04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369" authorId="0" shapeId="0" xr:uid="{00000000-0006-0000-0000-00006D04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369" authorId="0" shapeId="0" xr:uid="{00000000-0006-0000-0000-00006E04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369" authorId="0" shapeId="0" xr:uid="{00000000-0006-0000-0000-00006F04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369" authorId="0" shapeId="0" xr:uid="{00000000-0006-0000-0000-00007004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369" authorId="0" shapeId="0" xr:uid="{00000000-0006-0000-0000-000071040000}">
      <text>
        <r>
          <rPr>
            <b/>
            <sz val="8"/>
            <rFont val="Tahoma"/>
            <family val="2"/>
          </rPr>
          <t xml:space="preserve">There is a significant difference between this cell and the following
</t>
        </r>
        <r>
          <rPr>
            <sz val="8"/>
            <rFont val="Tahoma"/>
            <family val="2"/>
          </rPr>
          <t>Rural/Small Town (M)</t>
        </r>
      </text>
    </comment>
    <comment ref="T369" authorId="0" shapeId="0" xr:uid="{00000000-0006-0000-0000-000072040000}">
      <text>
        <r>
          <rPr>
            <b/>
            <sz val="8"/>
            <rFont val="Tahoma"/>
            <family val="2"/>
          </rPr>
          <t xml:space="preserve">There is a significant difference between this cell and the following
</t>
        </r>
        <r>
          <rPr>
            <sz val="8"/>
            <rFont val="Tahoma"/>
            <family val="2"/>
          </rPr>
          <t>Rural/Small Town (M)</t>
        </r>
      </text>
    </comment>
    <comment ref="U369" authorId="0" shapeId="0" xr:uid="{00000000-0006-0000-0000-000073040000}">
      <text>
        <r>
          <rPr>
            <b/>
            <sz val="8"/>
            <rFont val="Tahoma"/>
            <family val="2"/>
          </rPr>
          <t xml:space="preserve">There is a significant difference between this cell and the following
</t>
        </r>
        <r>
          <rPr>
            <sz val="8"/>
            <rFont val="Tahoma"/>
            <family val="2"/>
          </rPr>
          <t>Urban (K)
Suburban (L)</t>
        </r>
      </text>
    </comment>
    <comment ref="X369" authorId="0" shapeId="0" xr:uid="{00000000-0006-0000-0000-00007404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369" authorId="0" shapeId="0" xr:uid="{00000000-0006-0000-0000-000075040000}">
      <text>
        <r>
          <rPr>
            <b/>
            <sz val="8"/>
            <rFont val="Tahoma"/>
            <family val="2"/>
          </rPr>
          <t xml:space="preserve">There is a significant difference between this cell and the following
</t>
        </r>
        <r>
          <rPr>
            <sz val="8"/>
            <rFont val="Tahoma"/>
            <family val="2"/>
          </rPr>
          <t>Donald Trump (Republican) (N)
Another candidate (P)</t>
        </r>
      </text>
    </comment>
    <comment ref="Z369" authorId="0" shapeId="0" xr:uid="{00000000-0006-0000-0000-000076040000}">
      <text>
        <r>
          <rPr>
            <b/>
            <sz val="8"/>
            <rFont val="Tahoma"/>
            <family val="2"/>
          </rPr>
          <t xml:space="preserve">There is a significant difference between this cell and the following
</t>
        </r>
        <r>
          <rPr>
            <sz val="8"/>
            <rFont val="Tahoma"/>
            <family val="2"/>
          </rPr>
          <t>Donald Trump (Republican) (N)
Kamala Harris (Democrat) (O)</t>
        </r>
      </text>
    </comment>
    <comment ref="AA369" authorId="0" shapeId="0" xr:uid="{00000000-0006-0000-0000-000077040000}">
      <text>
        <r>
          <rPr>
            <b/>
            <sz val="8"/>
            <rFont val="Tahoma"/>
            <family val="2"/>
          </rPr>
          <t xml:space="preserve">There is a significant difference between this cell and the following
</t>
        </r>
        <r>
          <rPr>
            <sz val="8"/>
            <rFont val="Tahoma"/>
            <family val="2"/>
          </rPr>
          <t>Donald Trump (Republican) (N)</t>
        </r>
      </text>
    </comment>
    <comment ref="C373" authorId="0" shapeId="0" xr:uid="{00000000-0006-0000-0000-000078040000}">
      <text>
        <r>
          <rPr>
            <b/>
            <sz val="8"/>
            <rFont val="Tahoma"/>
            <family val="2"/>
          </rPr>
          <t xml:space="preserve">There is a significant difference between this cell and the following
</t>
        </r>
        <r>
          <rPr>
            <sz val="8"/>
            <rFont val="Tahoma"/>
            <family val="2"/>
          </rPr>
          <t>Republican (B)
Ind/Other (C)</t>
        </r>
      </text>
    </comment>
    <comment ref="D373" authorId="0" shapeId="0" xr:uid="{00000000-0006-0000-0000-000079040000}">
      <text>
        <r>
          <rPr>
            <b/>
            <sz val="8"/>
            <rFont val="Tahoma"/>
            <family val="2"/>
          </rPr>
          <t xml:space="preserve">There is a significant difference between this cell and the following
</t>
        </r>
        <r>
          <rPr>
            <sz val="8"/>
            <rFont val="Tahoma"/>
            <family val="2"/>
          </rPr>
          <t>Democrat (A)
Ind/Other (C)</t>
        </r>
      </text>
    </comment>
    <comment ref="E373" authorId="0" shapeId="0" xr:uid="{00000000-0006-0000-0000-00007A040000}">
      <text>
        <r>
          <rPr>
            <b/>
            <sz val="8"/>
            <rFont val="Tahoma"/>
            <family val="2"/>
          </rPr>
          <t xml:space="preserve">There is a significant difference between this cell and the following
</t>
        </r>
        <r>
          <rPr>
            <sz val="8"/>
            <rFont val="Tahoma"/>
            <family val="2"/>
          </rPr>
          <t>Democrat (A)
Republican (B)</t>
        </r>
      </text>
    </comment>
    <comment ref="H373" authorId="0" shapeId="0" xr:uid="{00000000-0006-0000-0000-00007B040000}">
      <text>
        <r>
          <rPr>
            <b/>
            <sz val="8"/>
            <rFont val="Tahoma"/>
            <family val="2"/>
          </rPr>
          <t xml:space="preserve">There is a significant difference between this cell and the following
</t>
        </r>
        <r>
          <rPr>
            <sz val="8"/>
            <rFont val="Tahoma"/>
            <family val="2"/>
          </rPr>
          <t>Somewhat conservative (G)
Very conservative (H)</t>
        </r>
      </text>
    </comment>
    <comment ref="I373" authorId="0" shapeId="0" xr:uid="{00000000-0006-0000-0000-00007C040000}">
      <text>
        <r>
          <rPr>
            <b/>
            <sz val="8"/>
            <rFont val="Tahoma"/>
            <family val="2"/>
          </rPr>
          <t xml:space="preserve">There is a significant difference between this cell and the following
</t>
        </r>
        <r>
          <rPr>
            <sz val="8"/>
            <rFont val="Tahoma"/>
            <family val="2"/>
          </rPr>
          <t>Somewhat conservative (G)
Very conservative (H)</t>
        </r>
      </text>
    </comment>
    <comment ref="J373" authorId="0" shapeId="0" xr:uid="{00000000-0006-0000-0000-00007D040000}">
      <text>
        <r>
          <rPr>
            <b/>
            <sz val="8"/>
            <rFont val="Tahoma"/>
            <family val="2"/>
          </rPr>
          <t xml:space="preserve">There is a significant difference between this cell and the following
</t>
        </r>
        <r>
          <rPr>
            <sz val="8"/>
            <rFont val="Tahoma"/>
            <family val="2"/>
          </rPr>
          <t>Very conservative (H)</t>
        </r>
      </text>
    </comment>
    <comment ref="K373" authorId="0" shapeId="0" xr:uid="{00000000-0006-0000-0000-00007E040000}">
      <text>
        <r>
          <rPr>
            <b/>
            <sz val="8"/>
            <rFont val="Tahoma"/>
            <family val="2"/>
          </rPr>
          <t xml:space="preserve">There is a significant difference between this cell and the following
</t>
        </r>
        <r>
          <rPr>
            <sz val="8"/>
            <rFont val="Tahoma"/>
            <family val="2"/>
          </rPr>
          <t>Very liberal (D)
Somewhat liberal (E)</t>
        </r>
      </text>
    </comment>
    <comment ref="L373" authorId="0" shapeId="0" xr:uid="{00000000-0006-0000-0000-00007F040000}">
      <text>
        <r>
          <rPr>
            <b/>
            <sz val="8"/>
            <rFont val="Tahoma"/>
            <family val="2"/>
          </rPr>
          <t xml:space="preserve">There is a significant difference between this cell and the following
</t>
        </r>
        <r>
          <rPr>
            <sz val="8"/>
            <rFont val="Tahoma"/>
            <family val="2"/>
          </rPr>
          <t>Very liberal (D)
Somewhat liberal (E)
Moderate (F)</t>
        </r>
      </text>
    </comment>
    <comment ref="X373" authorId="0" shapeId="0" xr:uid="{00000000-0006-0000-0000-000080040000}">
      <text>
        <r>
          <rPr>
            <b/>
            <sz val="8"/>
            <rFont val="Tahoma"/>
            <family val="2"/>
          </rPr>
          <t xml:space="preserve">There is a significant difference between this cell and the following
</t>
        </r>
        <r>
          <rPr>
            <sz val="8"/>
            <rFont val="Tahoma"/>
            <family val="2"/>
          </rPr>
          <t>Kamala Harris (Democrat) (O)
Did not vote in 2024 (Q)</t>
        </r>
      </text>
    </comment>
    <comment ref="Y373" authorId="0" shapeId="0" xr:uid="{00000000-0006-0000-0000-000081040000}">
      <text>
        <r>
          <rPr>
            <b/>
            <sz val="8"/>
            <rFont val="Tahoma"/>
            <family val="2"/>
          </rPr>
          <t xml:space="preserve">There is a significant difference between this cell and the following
</t>
        </r>
        <r>
          <rPr>
            <sz val="8"/>
            <rFont val="Tahoma"/>
            <family val="2"/>
          </rPr>
          <t>Donald Trump (Republican) (N)
Another candidate (P)</t>
        </r>
      </text>
    </comment>
    <comment ref="Z373" authorId="0" shapeId="0" xr:uid="{00000000-0006-0000-0000-000082040000}">
      <text>
        <r>
          <rPr>
            <b/>
            <sz val="8"/>
            <rFont val="Tahoma"/>
            <family val="2"/>
          </rPr>
          <t xml:space="preserve">There is a significant difference between this cell and the following
</t>
        </r>
        <r>
          <rPr>
            <sz val="8"/>
            <rFont val="Tahoma"/>
            <family val="2"/>
          </rPr>
          <t>Kamala Harris (Democrat) (O)
Did not vote in 2024 (Q)</t>
        </r>
      </text>
    </comment>
    <comment ref="AA373" authorId="0" shapeId="0" xr:uid="{00000000-0006-0000-0000-000083040000}">
      <text>
        <r>
          <rPr>
            <b/>
            <sz val="8"/>
            <rFont val="Tahoma"/>
            <family val="2"/>
          </rPr>
          <t xml:space="preserve">There is a significant difference between this cell and the following
</t>
        </r>
        <r>
          <rPr>
            <sz val="8"/>
            <rFont val="Tahoma"/>
            <family val="2"/>
          </rPr>
          <t>Donald Trump (Republican) (N)
Another candidate (P)</t>
        </r>
      </text>
    </comment>
    <comment ref="C377" authorId="0" shapeId="0" xr:uid="{00000000-0006-0000-0000-000084040000}">
      <text>
        <r>
          <rPr>
            <b/>
            <sz val="8"/>
            <rFont val="Tahoma"/>
            <family val="2"/>
          </rPr>
          <t xml:space="preserve">There is a significant difference between this cell and the following
</t>
        </r>
        <r>
          <rPr>
            <sz val="8"/>
            <rFont val="Tahoma"/>
            <family val="2"/>
          </rPr>
          <t>Republican (B)
Ind/Other (C)</t>
        </r>
      </text>
    </comment>
    <comment ref="D377" authorId="0" shapeId="0" xr:uid="{00000000-0006-0000-0000-000085040000}">
      <text>
        <r>
          <rPr>
            <b/>
            <sz val="8"/>
            <rFont val="Tahoma"/>
            <family val="2"/>
          </rPr>
          <t xml:space="preserve">There is a significant difference between this cell and the following
</t>
        </r>
        <r>
          <rPr>
            <sz val="8"/>
            <rFont val="Tahoma"/>
            <family val="2"/>
          </rPr>
          <t>Democrat (A)
Ind/Other (C)</t>
        </r>
      </text>
    </comment>
    <comment ref="E377" authorId="0" shapeId="0" xr:uid="{00000000-0006-0000-0000-000086040000}">
      <text>
        <r>
          <rPr>
            <b/>
            <sz val="8"/>
            <rFont val="Tahoma"/>
            <family val="2"/>
          </rPr>
          <t xml:space="preserve">There is a significant difference between this cell and the following
</t>
        </r>
        <r>
          <rPr>
            <sz val="8"/>
            <rFont val="Tahoma"/>
            <family val="2"/>
          </rPr>
          <t>Democrat (A)
Republican (B)</t>
        </r>
      </text>
    </comment>
    <comment ref="H377" authorId="0" shapeId="0" xr:uid="{00000000-0006-0000-0000-000087040000}">
      <text>
        <r>
          <rPr>
            <b/>
            <sz val="8"/>
            <rFont val="Tahoma"/>
            <family val="2"/>
          </rPr>
          <t xml:space="preserve">There is a significant difference between this cell and the following
</t>
        </r>
        <r>
          <rPr>
            <sz val="8"/>
            <rFont val="Tahoma"/>
            <family val="2"/>
          </rPr>
          <t>Somewhat conservative (G)
Very conservative (H)</t>
        </r>
      </text>
    </comment>
    <comment ref="I377" authorId="0" shapeId="0" xr:uid="{00000000-0006-0000-0000-00008804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377" authorId="0" shapeId="0" xr:uid="{00000000-0006-0000-0000-000089040000}">
      <text>
        <r>
          <rPr>
            <b/>
            <sz val="8"/>
            <rFont val="Tahoma"/>
            <family val="2"/>
          </rPr>
          <t xml:space="preserve">There is a significant difference between this cell and the following
</t>
        </r>
        <r>
          <rPr>
            <sz val="8"/>
            <rFont val="Tahoma"/>
            <family val="2"/>
          </rPr>
          <t>Somewhat liberal (E)
Somewhat conservative (G)
Very conservative (H)</t>
        </r>
      </text>
    </comment>
    <comment ref="K377" authorId="0" shapeId="0" xr:uid="{00000000-0006-0000-0000-00008A04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377" authorId="0" shapeId="0" xr:uid="{00000000-0006-0000-0000-00008B04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O377" authorId="0" shapeId="0" xr:uid="{00000000-0006-0000-0000-00008C040000}">
      <text>
        <r>
          <rPr>
            <b/>
            <sz val="8"/>
            <rFont val="Tahoma"/>
            <family val="2"/>
          </rPr>
          <t xml:space="preserve">There is a significant difference between this cell and the following
</t>
        </r>
        <r>
          <rPr>
            <sz val="8"/>
            <rFont val="Tahoma"/>
            <family val="2"/>
          </rPr>
          <t>Woman (J)</t>
        </r>
      </text>
    </comment>
    <comment ref="P377" authorId="0" shapeId="0" xr:uid="{00000000-0006-0000-0000-00008D040000}">
      <text>
        <r>
          <rPr>
            <b/>
            <sz val="8"/>
            <rFont val="Tahoma"/>
            <family val="2"/>
          </rPr>
          <t xml:space="preserve">There is a significant difference between this cell and the following
</t>
        </r>
        <r>
          <rPr>
            <sz val="8"/>
            <rFont val="Tahoma"/>
            <family val="2"/>
          </rPr>
          <t>Man (I)</t>
        </r>
      </text>
    </comment>
    <comment ref="X377" authorId="0" shapeId="0" xr:uid="{00000000-0006-0000-0000-00008E040000}">
      <text>
        <r>
          <rPr>
            <b/>
            <sz val="8"/>
            <rFont val="Tahoma"/>
            <family val="2"/>
          </rPr>
          <t xml:space="preserve">There is a significant difference between this cell and the following
</t>
        </r>
        <r>
          <rPr>
            <sz val="8"/>
            <rFont val="Tahoma"/>
            <family val="2"/>
          </rPr>
          <t>Kamala Harris (Democrat) (O)
Another candidate (P)</t>
        </r>
      </text>
    </comment>
    <comment ref="Y377" authorId="0" shapeId="0" xr:uid="{00000000-0006-0000-0000-00008F040000}">
      <text>
        <r>
          <rPr>
            <b/>
            <sz val="8"/>
            <rFont val="Tahoma"/>
            <family val="2"/>
          </rPr>
          <t xml:space="preserve">There is a significant difference between this cell and the following
</t>
        </r>
        <r>
          <rPr>
            <sz val="8"/>
            <rFont val="Tahoma"/>
            <family val="2"/>
          </rPr>
          <t>Donald Trump (Republican) (N)</t>
        </r>
      </text>
    </comment>
    <comment ref="Z377" authorId="0" shapeId="0" xr:uid="{00000000-0006-0000-0000-000090040000}">
      <text>
        <r>
          <rPr>
            <b/>
            <sz val="8"/>
            <rFont val="Tahoma"/>
            <family val="2"/>
          </rPr>
          <t xml:space="preserve">There is a significant difference between this cell and the following
</t>
        </r>
        <r>
          <rPr>
            <sz val="8"/>
            <rFont val="Tahoma"/>
            <family val="2"/>
          </rPr>
          <t>Donald Trump (Republican) (N)</t>
        </r>
      </text>
    </comment>
    <comment ref="AD377" authorId="0" shapeId="0" xr:uid="{00000000-0006-0000-0000-000091040000}">
      <text>
        <r>
          <rPr>
            <b/>
            <sz val="8"/>
            <rFont val="Tahoma"/>
            <family val="2"/>
          </rPr>
          <t xml:space="preserve">There is a significant difference between this cell and the following
</t>
        </r>
        <r>
          <rPr>
            <sz val="8"/>
            <rFont val="Tahoma"/>
            <family val="2"/>
          </rPr>
          <t>$50,000 to less than $100,000 (S)</t>
        </r>
      </text>
    </comment>
    <comment ref="AE377" authorId="0" shapeId="0" xr:uid="{00000000-0006-0000-0000-000092040000}">
      <text>
        <r>
          <rPr>
            <b/>
            <sz val="8"/>
            <rFont val="Tahoma"/>
            <family val="2"/>
          </rPr>
          <t xml:space="preserve">There is a significant difference between this cell and the following
</t>
        </r>
        <r>
          <rPr>
            <sz val="8"/>
            <rFont val="Tahoma"/>
            <family val="2"/>
          </rPr>
          <t>Less than $50,000 (R)</t>
        </r>
      </text>
    </comment>
    <comment ref="C381" authorId="0" shapeId="0" xr:uid="{00000000-0006-0000-0000-000093040000}">
      <text>
        <r>
          <rPr>
            <b/>
            <sz val="8"/>
            <rFont val="Tahoma"/>
            <family val="2"/>
          </rPr>
          <t xml:space="preserve">There is a significant difference between this cell and the following
</t>
        </r>
        <r>
          <rPr>
            <sz val="8"/>
            <rFont val="Tahoma"/>
            <family val="2"/>
          </rPr>
          <t>Republican (B)</t>
        </r>
      </text>
    </comment>
    <comment ref="D381" authorId="0" shapeId="0" xr:uid="{00000000-0006-0000-0000-000094040000}">
      <text>
        <r>
          <rPr>
            <b/>
            <sz val="8"/>
            <rFont val="Tahoma"/>
            <family val="2"/>
          </rPr>
          <t xml:space="preserve">There is a significant difference between this cell and the following
</t>
        </r>
        <r>
          <rPr>
            <sz val="8"/>
            <rFont val="Tahoma"/>
            <family val="2"/>
          </rPr>
          <t>Democrat (A)
Ind/Other (C)</t>
        </r>
      </text>
    </comment>
    <comment ref="E381" authorId="0" shapeId="0" xr:uid="{00000000-0006-0000-0000-000095040000}">
      <text>
        <r>
          <rPr>
            <b/>
            <sz val="8"/>
            <rFont val="Tahoma"/>
            <family val="2"/>
          </rPr>
          <t xml:space="preserve">There is a significant difference between this cell and the following
</t>
        </r>
        <r>
          <rPr>
            <sz val="8"/>
            <rFont val="Tahoma"/>
            <family val="2"/>
          </rPr>
          <t>Republican (B)</t>
        </r>
      </text>
    </comment>
    <comment ref="H381" authorId="0" shapeId="0" xr:uid="{00000000-0006-0000-0000-00009604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381" authorId="0" shapeId="0" xr:uid="{00000000-0006-0000-0000-000097040000}">
      <text>
        <r>
          <rPr>
            <b/>
            <sz val="8"/>
            <rFont val="Tahoma"/>
            <family val="2"/>
          </rPr>
          <t xml:space="preserve">There is a significant difference between this cell and the following
</t>
        </r>
        <r>
          <rPr>
            <sz val="8"/>
            <rFont val="Tahoma"/>
            <family val="2"/>
          </rPr>
          <t>Somewhat conservative (G)
Very conservative (H)</t>
        </r>
      </text>
    </comment>
    <comment ref="J381" authorId="0" shapeId="0" xr:uid="{00000000-0006-0000-0000-00009804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381" authorId="0" shapeId="0" xr:uid="{00000000-0006-0000-0000-000099040000}">
      <text>
        <r>
          <rPr>
            <b/>
            <sz val="8"/>
            <rFont val="Tahoma"/>
            <family val="2"/>
          </rPr>
          <t xml:space="preserve">There is a significant difference between this cell and the following
</t>
        </r>
        <r>
          <rPr>
            <sz val="8"/>
            <rFont val="Tahoma"/>
            <family val="2"/>
          </rPr>
          <t>Very liberal (D)
Somewhat liberal (E)
Moderate (F)</t>
        </r>
      </text>
    </comment>
    <comment ref="L381" authorId="0" shapeId="0" xr:uid="{00000000-0006-0000-0000-00009A040000}">
      <text>
        <r>
          <rPr>
            <b/>
            <sz val="8"/>
            <rFont val="Tahoma"/>
            <family val="2"/>
          </rPr>
          <t xml:space="preserve">There is a significant difference between this cell and the following
</t>
        </r>
        <r>
          <rPr>
            <sz val="8"/>
            <rFont val="Tahoma"/>
            <family val="2"/>
          </rPr>
          <t>Very liberal (D)
Somewhat liberal (E)
Moderate (F)</t>
        </r>
      </text>
    </comment>
    <comment ref="S381" authorId="0" shapeId="0" xr:uid="{00000000-0006-0000-0000-00009B040000}">
      <text>
        <r>
          <rPr>
            <b/>
            <sz val="8"/>
            <rFont val="Tahoma"/>
            <family val="2"/>
          </rPr>
          <t xml:space="preserve">There is a significant difference between this cell and the following
</t>
        </r>
        <r>
          <rPr>
            <sz val="8"/>
            <rFont val="Tahoma"/>
            <family val="2"/>
          </rPr>
          <t>Rural/Small Town (M)</t>
        </r>
      </text>
    </comment>
    <comment ref="U381" authorId="0" shapeId="0" xr:uid="{00000000-0006-0000-0000-00009C040000}">
      <text>
        <r>
          <rPr>
            <b/>
            <sz val="8"/>
            <rFont val="Tahoma"/>
            <family val="2"/>
          </rPr>
          <t xml:space="preserve">There is a significant difference between this cell and the following
</t>
        </r>
        <r>
          <rPr>
            <sz val="8"/>
            <rFont val="Tahoma"/>
            <family val="2"/>
          </rPr>
          <t>Urban (K)</t>
        </r>
      </text>
    </comment>
    <comment ref="X381" authorId="0" shapeId="0" xr:uid="{00000000-0006-0000-0000-00009D04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381" authorId="0" shapeId="0" xr:uid="{00000000-0006-0000-0000-00009E040000}">
      <text>
        <r>
          <rPr>
            <b/>
            <sz val="8"/>
            <rFont val="Tahoma"/>
            <family val="2"/>
          </rPr>
          <t xml:space="preserve">There is a significant difference between this cell and the following
</t>
        </r>
        <r>
          <rPr>
            <sz val="8"/>
            <rFont val="Tahoma"/>
            <family val="2"/>
          </rPr>
          <t>Donald Trump (Republican) (N)</t>
        </r>
      </text>
    </comment>
    <comment ref="Z381" authorId="0" shapeId="0" xr:uid="{00000000-0006-0000-0000-00009F040000}">
      <text>
        <r>
          <rPr>
            <b/>
            <sz val="8"/>
            <rFont val="Tahoma"/>
            <family val="2"/>
          </rPr>
          <t xml:space="preserve">There is a significant difference between this cell and the following
</t>
        </r>
        <r>
          <rPr>
            <sz val="8"/>
            <rFont val="Tahoma"/>
            <family val="2"/>
          </rPr>
          <t>Donald Trump (Republican) (N)</t>
        </r>
      </text>
    </comment>
    <comment ref="AA381" authorId="0" shapeId="0" xr:uid="{00000000-0006-0000-0000-0000A0040000}">
      <text>
        <r>
          <rPr>
            <b/>
            <sz val="8"/>
            <rFont val="Tahoma"/>
            <family val="2"/>
          </rPr>
          <t xml:space="preserve">There is a significant difference between this cell and the following
</t>
        </r>
        <r>
          <rPr>
            <sz val="8"/>
            <rFont val="Tahoma"/>
            <family val="2"/>
          </rPr>
          <t>Donald Trump (Republican) (N)</t>
        </r>
      </text>
    </comment>
    <comment ref="O385" authorId="0" shapeId="0" xr:uid="{00000000-0006-0000-0000-0000A1040000}">
      <text>
        <r>
          <rPr>
            <b/>
            <sz val="8"/>
            <rFont val="Tahoma"/>
            <family val="2"/>
          </rPr>
          <t xml:space="preserve">There is a significant difference between this cell and the following
</t>
        </r>
        <r>
          <rPr>
            <sz val="8"/>
            <rFont val="Tahoma"/>
            <family val="2"/>
          </rPr>
          <t>Woman (J)</t>
        </r>
      </text>
    </comment>
    <comment ref="P385" authorId="0" shapeId="0" xr:uid="{00000000-0006-0000-0000-0000A2040000}">
      <text>
        <r>
          <rPr>
            <b/>
            <sz val="8"/>
            <rFont val="Tahoma"/>
            <family val="2"/>
          </rPr>
          <t xml:space="preserve">There is a significant difference between this cell and the following
</t>
        </r>
        <r>
          <rPr>
            <sz val="8"/>
            <rFont val="Tahoma"/>
            <family val="2"/>
          </rPr>
          <t>Man (I)</t>
        </r>
      </text>
    </comment>
    <comment ref="AD385" authorId="0" shapeId="0" xr:uid="{00000000-0006-0000-0000-0000A3040000}">
      <text>
        <r>
          <rPr>
            <b/>
            <sz val="8"/>
            <rFont val="Tahoma"/>
            <family val="2"/>
          </rPr>
          <t xml:space="preserve">There is a significant difference between this cell and the following
</t>
        </r>
        <r>
          <rPr>
            <sz val="8"/>
            <rFont val="Tahoma"/>
            <family val="2"/>
          </rPr>
          <t>Dont know (Y)</t>
        </r>
      </text>
    </comment>
    <comment ref="AE385" authorId="0" shapeId="0" xr:uid="{00000000-0006-0000-0000-0000A4040000}">
      <text>
        <r>
          <rPr>
            <b/>
            <sz val="8"/>
            <rFont val="Tahoma"/>
            <family val="2"/>
          </rPr>
          <t xml:space="preserve">There is a significant difference between this cell and the following
</t>
        </r>
        <r>
          <rPr>
            <sz val="8"/>
            <rFont val="Tahoma"/>
            <family val="2"/>
          </rPr>
          <t>Dont know (Y)</t>
        </r>
      </text>
    </comment>
    <comment ref="AF385" authorId="0" shapeId="0" xr:uid="{00000000-0006-0000-0000-0000A5040000}">
      <text>
        <r>
          <rPr>
            <b/>
            <sz val="8"/>
            <rFont val="Tahoma"/>
            <family val="2"/>
          </rPr>
          <t xml:space="preserve">There is a significant difference between this cell and the following
</t>
        </r>
        <r>
          <rPr>
            <sz val="8"/>
            <rFont val="Tahoma"/>
            <family val="2"/>
          </rPr>
          <t>Dont know (Y)</t>
        </r>
      </text>
    </comment>
    <comment ref="AG385" authorId="0" shapeId="0" xr:uid="{00000000-0006-0000-0000-0000A6040000}">
      <text>
        <r>
          <rPr>
            <b/>
            <sz val="8"/>
            <rFont val="Tahoma"/>
            <family val="2"/>
          </rPr>
          <t xml:space="preserve">There is a significant difference between this cell and the following
</t>
        </r>
        <r>
          <rPr>
            <sz val="8"/>
            <rFont val="Tahoma"/>
            <family val="2"/>
          </rPr>
          <t>Dont know (Y)</t>
        </r>
      </text>
    </comment>
    <comment ref="AK385" authorId="0" shapeId="0" xr:uid="{00000000-0006-0000-0000-0000A704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t>
        </r>
      </text>
    </comment>
    <comment ref="A390" authorId="0" shapeId="0" xr:uid="{00000000-0006-0000-0000-0000A8040000}">
      <text>
        <r>
          <rPr>
            <b/>
            <sz val="8"/>
            <rFont val="Tahoma"/>
            <family val="2"/>
          </rPr>
          <t>Column %: There is a significant relationship between the Column Variable(s) and this Row Variable</t>
        </r>
      </text>
    </comment>
    <comment ref="G390" authorId="0" shapeId="0" xr:uid="{00000000-0006-0000-0000-0000A9040000}">
      <text>
        <r>
          <rPr>
            <b/>
            <sz val="8"/>
            <rFont val="Tahoma"/>
            <family val="2"/>
          </rPr>
          <t>Column %: There is a significant relationship between the Column Variable(s) and this Row Variable</t>
        </r>
      </text>
    </comment>
    <comment ref="N390" authorId="0" shapeId="0" xr:uid="{00000000-0006-0000-0000-0000AA040000}">
      <text>
        <r>
          <rPr>
            <b/>
            <sz val="8"/>
            <rFont val="Tahoma"/>
            <family val="2"/>
          </rPr>
          <t>Column %: There is no significant relationship between the Column Variable(s) and this Row Variable</t>
        </r>
      </text>
    </comment>
    <comment ref="R390" authorId="0" shapeId="0" xr:uid="{00000000-0006-0000-0000-0000AB040000}">
      <text>
        <r>
          <rPr>
            <b/>
            <sz val="8"/>
            <rFont val="Tahoma"/>
            <family val="2"/>
          </rPr>
          <t>Column %: There is a significant relationship between the Column Variable(s) and this Row Variable</t>
        </r>
      </text>
    </comment>
    <comment ref="W390" authorId="0" shapeId="0" xr:uid="{00000000-0006-0000-0000-0000AC040000}">
      <text>
        <r>
          <rPr>
            <b/>
            <sz val="8"/>
            <rFont val="Tahoma"/>
            <family val="2"/>
          </rPr>
          <t>Column %: There is a significant relationship between the Column Variable(s) and this Row Variable</t>
        </r>
      </text>
    </comment>
    <comment ref="AC390" authorId="0" shapeId="0" xr:uid="{00000000-0006-0000-0000-0000AD040000}">
      <text>
        <r>
          <rPr>
            <b/>
            <sz val="8"/>
            <rFont val="Tahoma"/>
            <family val="2"/>
          </rPr>
          <t>Column %: There is no significant relationship between the Column Variable(s) and this Row Variable</t>
        </r>
      </text>
    </comment>
    <comment ref="C392" authorId="0" shapeId="0" xr:uid="{00000000-0006-0000-0000-0000AE040000}">
      <text>
        <r>
          <rPr>
            <b/>
            <sz val="8"/>
            <rFont val="Tahoma"/>
            <family val="2"/>
          </rPr>
          <t xml:space="preserve">There is a significant difference between this cell and the following
</t>
        </r>
        <r>
          <rPr>
            <sz val="8"/>
            <rFont val="Tahoma"/>
            <family val="2"/>
          </rPr>
          <t>Republican (B)
Ind/Other (C)</t>
        </r>
      </text>
    </comment>
    <comment ref="D392" authorId="0" shapeId="0" xr:uid="{00000000-0006-0000-0000-0000AF040000}">
      <text>
        <r>
          <rPr>
            <b/>
            <sz val="8"/>
            <rFont val="Tahoma"/>
            <family val="2"/>
          </rPr>
          <t xml:space="preserve">There is a significant difference between this cell and the following
</t>
        </r>
        <r>
          <rPr>
            <sz val="8"/>
            <rFont val="Tahoma"/>
            <family val="2"/>
          </rPr>
          <t>Democrat (A)
Ind/Other (C)</t>
        </r>
      </text>
    </comment>
    <comment ref="E392" authorId="0" shapeId="0" xr:uid="{00000000-0006-0000-0000-0000B0040000}">
      <text>
        <r>
          <rPr>
            <b/>
            <sz val="8"/>
            <rFont val="Tahoma"/>
            <family val="2"/>
          </rPr>
          <t xml:space="preserve">There is a significant difference between this cell and the following
</t>
        </r>
        <r>
          <rPr>
            <sz val="8"/>
            <rFont val="Tahoma"/>
            <family val="2"/>
          </rPr>
          <t>Democrat (A)
Republican (B)</t>
        </r>
      </text>
    </comment>
    <comment ref="H392" authorId="0" shapeId="0" xr:uid="{00000000-0006-0000-0000-0000B104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392" authorId="0" shapeId="0" xr:uid="{00000000-0006-0000-0000-0000B204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392" authorId="0" shapeId="0" xr:uid="{00000000-0006-0000-0000-0000B304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392" authorId="0" shapeId="0" xr:uid="{00000000-0006-0000-0000-0000B4040000}">
      <text>
        <r>
          <rPr>
            <b/>
            <sz val="8"/>
            <rFont val="Tahoma"/>
            <family val="2"/>
          </rPr>
          <t xml:space="preserve">There is a significant difference between this cell and the following
</t>
        </r>
        <r>
          <rPr>
            <sz val="8"/>
            <rFont val="Tahoma"/>
            <family val="2"/>
          </rPr>
          <t>Very liberal (D)
Somewhat liberal (E)
Moderate (F)</t>
        </r>
      </text>
    </comment>
    <comment ref="L392" authorId="0" shapeId="0" xr:uid="{00000000-0006-0000-0000-0000B5040000}">
      <text>
        <r>
          <rPr>
            <b/>
            <sz val="8"/>
            <rFont val="Tahoma"/>
            <family val="2"/>
          </rPr>
          <t xml:space="preserve">There is a significant difference between this cell and the following
</t>
        </r>
        <r>
          <rPr>
            <sz val="8"/>
            <rFont val="Tahoma"/>
            <family val="2"/>
          </rPr>
          <t>Very liberal (D)
Somewhat liberal (E)
Moderate (F)</t>
        </r>
      </text>
    </comment>
    <comment ref="O392" authorId="0" shapeId="0" xr:uid="{00000000-0006-0000-0000-0000B6040000}">
      <text>
        <r>
          <rPr>
            <b/>
            <sz val="8"/>
            <rFont val="Tahoma"/>
            <family val="2"/>
          </rPr>
          <t xml:space="preserve">There is a significant difference between this cell and the following
</t>
        </r>
        <r>
          <rPr>
            <sz val="8"/>
            <rFont val="Tahoma"/>
            <family val="2"/>
          </rPr>
          <t>Woman (J)</t>
        </r>
      </text>
    </comment>
    <comment ref="P392" authorId="0" shapeId="0" xr:uid="{00000000-0006-0000-0000-0000B7040000}">
      <text>
        <r>
          <rPr>
            <b/>
            <sz val="8"/>
            <rFont val="Tahoma"/>
            <family val="2"/>
          </rPr>
          <t xml:space="preserve">There is a significant difference between this cell and the following
</t>
        </r>
        <r>
          <rPr>
            <sz val="8"/>
            <rFont val="Tahoma"/>
            <family val="2"/>
          </rPr>
          <t>Man (I)</t>
        </r>
      </text>
    </comment>
    <comment ref="S392" authorId="0" shapeId="0" xr:uid="{00000000-0006-0000-0000-0000B8040000}">
      <text>
        <r>
          <rPr>
            <b/>
            <sz val="8"/>
            <rFont val="Tahoma"/>
            <family val="2"/>
          </rPr>
          <t xml:space="preserve">There is a significant difference between this cell and the following
</t>
        </r>
        <r>
          <rPr>
            <sz val="8"/>
            <rFont val="Tahoma"/>
            <family val="2"/>
          </rPr>
          <t>Rural/Small Town (M)</t>
        </r>
      </text>
    </comment>
    <comment ref="T392" authorId="0" shapeId="0" xr:uid="{00000000-0006-0000-0000-0000B9040000}">
      <text>
        <r>
          <rPr>
            <b/>
            <sz val="8"/>
            <rFont val="Tahoma"/>
            <family val="2"/>
          </rPr>
          <t xml:space="preserve">There is a significant difference between this cell and the following
</t>
        </r>
        <r>
          <rPr>
            <sz val="8"/>
            <rFont val="Tahoma"/>
            <family val="2"/>
          </rPr>
          <t>Rural/Small Town (M)</t>
        </r>
      </text>
    </comment>
    <comment ref="U392" authorId="0" shapeId="0" xr:uid="{00000000-0006-0000-0000-0000BA040000}">
      <text>
        <r>
          <rPr>
            <b/>
            <sz val="8"/>
            <rFont val="Tahoma"/>
            <family val="2"/>
          </rPr>
          <t xml:space="preserve">There is a significant difference between this cell and the following
</t>
        </r>
        <r>
          <rPr>
            <sz val="8"/>
            <rFont val="Tahoma"/>
            <family val="2"/>
          </rPr>
          <t>Urban (K)
Suburban (L)</t>
        </r>
      </text>
    </comment>
    <comment ref="X392" authorId="0" shapeId="0" xr:uid="{00000000-0006-0000-0000-0000BB04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392" authorId="0" shapeId="0" xr:uid="{00000000-0006-0000-0000-0000BC04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392" authorId="0" shapeId="0" xr:uid="{00000000-0006-0000-0000-0000BD040000}">
      <text>
        <r>
          <rPr>
            <b/>
            <sz val="8"/>
            <rFont val="Tahoma"/>
            <family val="2"/>
          </rPr>
          <t xml:space="preserve">There is a significant difference between this cell and the following
</t>
        </r>
        <r>
          <rPr>
            <sz val="8"/>
            <rFont val="Tahoma"/>
            <family val="2"/>
          </rPr>
          <t>Donald Trump (Republican) (N)
Kamala Harris (Democrat) (O)</t>
        </r>
      </text>
    </comment>
    <comment ref="AA392" authorId="0" shapeId="0" xr:uid="{00000000-0006-0000-0000-0000BE040000}">
      <text>
        <r>
          <rPr>
            <b/>
            <sz val="8"/>
            <rFont val="Tahoma"/>
            <family val="2"/>
          </rPr>
          <t xml:space="preserve">There is a significant difference between this cell and the following
</t>
        </r>
        <r>
          <rPr>
            <sz val="8"/>
            <rFont val="Tahoma"/>
            <family val="2"/>
          </rPr>
          <t>Donald Trump (Republican) (N)
Kamala Harris (Democrat) (O)</t>
        </r>
      </text>
    </comment>
    <comment ref="C396" authorId="0" shapeId="0" xr:uid="{00000000-0006-0000-0000-0000BF040000}">
      <text>
        <r>
          <rPr>
            <b/>
            <sz val="8"/>
            <rFont val="Tahoma"/>
            <family val="2"/>
          </rPr>
          <t xml:space="preserve">There is a significant difference between this cell and the following
</t>
        </r>
        <r>
          <rPr>
            <sz val="8"/>
            <rFont val="Tahoma"/>
            <family val="2"/>
          </rPr>
          <t>Republican (B)
Ind/Other (C)</t>
        </r>
      </text>
    </comment>
    <comment ref="D396" authorId="0" shapeId="0" xr:uid="{00000000-0006-0000-0000-0000C0040000}">
      <text>
        <r>
          <rPr>
            <b/>
            <sz val="8"/>
            <rFont val="Tahoma"/>
            <family val="2"/>
          </rPr>
          <t xml:space="preserve">There is a significant difference between this cell and the following
</t>
        </r>
        <r>
          <rPr>
            <sz val="8"/>
            <rFont val="Tahoma"/>
            <family val="2"/>
          </rPr>
          <t>Democrat (A)
Ind/Other (C)</t>
        </r>
      </text>
    </comment>
    <comment ref="E396" authorId="0" shapeId="0" xr:uid="{00000000-0006-0000-0000-0000C1040000}">
      <text>
        <r>
          <rPr>
            <b/>
            <sz val="8"/>
            <rFont val="Tahoma"/>
            <family val="2"/>
          </rPr>
          <t xml:space="preserve">There is a significant difference between this cell and the following
</t>
        </r>
        <r>
          <rPr>
            <sz val="8"/>
            <rFont val="Tahoma"/>
            <family val="2"/>
          </rPr>
          <t>Democrat (A)
Republican (B)</t>
        </r>
      </text>
    </comment>
    <comment ref="H396" authorId="0" shapeId="0" xr:uid="{00000000-0006-0000-0000-0000C204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396" authorId="0" shapeId="0" xr:uid="{00000000-0006-0000-0000-0000C304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396" authorId="0" shapeId="0" xr:uid="{00000000-0006-0000-0000-0000C404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396" authorId="0" shapeId="0" xr:uid="{00000000-0006-0000-0000-0000C504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396" authorId="0" shapeId="0" xr:uid="{00000000-0006-0000-0000-0000C604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O396" authorId="0" shapeId="0" xr:uid="{00000000-0006-0000-0000-0000C7040000}">
      <text>
        <r>
          <rPr>
            <b/>
            <sz val="8"/>
            <rFont val="Tahoma"/>
            <family val="2"/>
          </rPr>
          <t xml:space="preserve">There is a significant difference between this cell and the following
</t>
        </r>
        <r>
          <rPr>
            <sz val="8"/>
            <rFont val="Tahoma"/>
            <family val="2"/>
          </rPr>
          <t>Woman (J)</t>
        </r>
      </text>
    </comment>
    <comment ref="P396" authorId="0" shapeId="0" xr:uid="{00000000-0006-0000-0000-0000C8040000}">
      <text>
        <r>
          <rPr>
            <b/>
            <sz val="8"/>
            <rFont val="Tahoma"/>
            <family val="2"/>
          </rPr>
          <t xml:space="preserve">There is a significant difference between this cell and the following
</t>
        </r>
        <r>
          <rPr>
            <sz val="8"/>
            <rFont val="Tahoma"/>
            <family val="2"/>
          </rPr>
          <t>Man (I)</t>
        </r>
      </text>
    </comment>
    <comment ref="S396" authorId="0" shapeId="0" xr:uid="{00000000-0006-0000-0000-0000C9040000}">
      <text>
        <r>
          <rPr>
            <b/>
            <sz val="8"/>
            <rFont val="Tahoma"/>
            <family val="2"/>
          </rPr>
          <t xml:space="preserve">There is a significant difference between this cell and the following
</t>
        </r>
        <r>
          <rPr>
            <sz val="8"/>
            <rFont val="Tahoma"/>
            <family val="2"/>
          </rPr>
          <t>Rural/Small Town (M)</t>
        </r>
      </text>
    </comment>
    <comment ref="T396" authorId="0" shapeId="0" xr:uid="{00000000-0006-0000-0000-0000CA040000}">
      <text>
        <r>
          <rPr>
            <b/>
            <sz val="8"/>
            <rFont val="Tahoma"/>
            <family val="2"/>
          </rPr>
          <t xml:space="preserve">There is a significant difference between this cell and the following
</t>
        </r>
        <r>
          <rPr>
            <sz val="8"/>
            <rFont val="Tahoma"/>
            <family val="2"/>
          </rPr>
          <t>Rural/Small Town (M)</t>
        </r>
      </text>
    </comment>
    <comment ref="U396" authorId="0" shapeId="0" xr:uid="{00000000-0006-0000-0000-0000CB040000}">
      <text>
        <r>
          <rPr>
            <b/>
            <sz val="8"/>
            <rFont val="Tahoma"/>
            <family val="2"/>
          </rPr>
          <t xml:space="preserve">There is a significant difference between this cell and the following
</t>
        </r>
        <r>
          <rPr>
            <sz val="8"/>
            <rFont val="Tahoma"/>
            <family val="2"/>
          </rPr>
          <t>Urban (K)
Suburban (L)</t>
        </r>
      </text>
    </comment>
    <comment ref="X396" authorId="0" shapeId="0" xr:uid="{00000000-0006-0000-0000-0000CC04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396" authorId="0" shapeId="0" xr:uid="{00000000-0006-0000-0000-0000CD04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396" authorId="0" shapeId="0" xr:uid="{00000000-0006-0000-0000-0000CE040000}">
      <text>
        <r>
          <rPr>
            <b/>
            <sz val="8"/>
            <rFont val="Tahoma"/>
            <family val="2"/>
          </rPr>
          <t xml:space="preserve">There is a significant difference between this cell and the following
</t>
        </r>
        <r>
          <rPr>
            <sz val="8"/>
            <rFont val="Tahoma"/>
            <family val="2"/>
          </rPr>
          <t>Donald Trump (Republican) (N)
Kamala Harris (Democrat) (O)</t>
        </r>
      </text>
    </comment>
    <comment ref="AA396" authorId="0" shapeId="0" xr:uid="{00000000-0006-0000-0000-0000CF040000}">
      <text>
        <r>
          <rPr>
            <b/>
            <sz val="8"/>
            <rFont val="Tahoma"/>
            <family val="2"/>
          </rPr>
          <t xml:space="preserve">There is a significant difference between this cell and the following
</t>
        </r>
        <r>
          <rPr>
            <sz val="8"/>
            <rFont val="Tahoma"/>
            <family val="2"/>
          </rPr>
          <t>Donald Trump (Republican) (N)
Kamala Harris (Democrat) (O)</t>
        </r>
      </text>
    </comment>
    <comment ref="H400" authorId="0" shapeId="0" xr:uid="{00000000-0006-0000-0000-0000D0040000}">
      <text>
        <r>
          <rPr>
            <b/>
            <sz val="8"/>
            <rFont val="Tahoma"/>
            <family val="2"/>
          </rPr>
          <t xml:space="preserve">There is a significant difference between this cell and the following
</t>
        </r>
        <r>
          <rPr>
            <sz val="8"/>
            <rFont val="Tahoma"/>
            <family val="2"/>
          </rPr>
          <t>Somewhat liberal (E)
Moderate (F)
Somewhat conservative (G)</t>
        </r>
      </text>
    </comment>
    <comment ref="I400" authorId="0" shapeId="0" xr:uid="{00000000-0006-0000-0000-0000D1040000}">
      <text>
        <r>
          <rPr>
            <b/>
            <sz val="8"/>
            <rFont val="Tahoma"/>
            <family val="2"/>
          </rPr>
          <t xml:space="preserve">There is a significant difference between this cell and the following
</t>
        </r>
        <r>
          <rPr>
            <sz val="8"/>
            <rFont val="Tahoma"/>
            <family val="2"/>
          </rPr>
          <t>Very liberal (D)
Very conservative (H)</t>
        </r>
      </text>
    </comment>
    <comment ref="J400" authorId="0" shapeId="0" xr:uid="{00000000-0006-0000-0000-0000D2040000}">
      <text>
        <r>
          <rPr>
            <b/>
            <sz val="8"/>
            <rFont val="Tahoma"/>
            <family val="2"/>
          </rPr>
          <t xml:space="preserve">There is a significant difference between this cell and the following
</t>
        </r>
        <r>
          <rPr>
            <sz val="8"/>
            <rFont val="Tahoma"/>
            <family val="2"/>
          </rPr>
          <t>Very liberal (D)
Very conservative (H)</t>
        </r>
      </text>
    </comment>
    <comment ref="K400" authorId="0" shapeId="0" xr:uid="{00000000-0006-0000-0000-0000D3040000}">
      <text>
        <r>
          <rPr>
            <b/>
            <sz val="8"/>
            <rFont val="Tahoma"/>
            <family val="2"/>
          </rPr>
          <t xml:space="preserve">There is a significant difference between this cell and the following
</t>
        </r>
        <r>
          <rPr>
            <sz val="8"/>
            <rFont val="Tahoma"/>
            <family val="2"/>
          </rPr>
          <t>Very liberal (D)</t>
        </r>
      </text>
    </comment>
    <comment ref="L400" authorId="0" shapeId="0" xr:uid="{00000000-0006-0000-0000-0000D4040000}">
      <text>
        <r>
          <rPr>
            <b/>
            <sz val="8"/>
            <rFont val="Tahoma"/>
            <family val="2"/>
          </rPr>
          <t xml:space="preserve">There is a significant difference between this cell and the following
</t>
        </r>
        <r>
          <rPr>
            <sz val="8"/>
            <rFont val="Tahoma"/>
            <family val="2"/>
          </rPr>
          <t>Somewhat liberal (E)
Moderate (F)</t>
        </r>
      </text>
    </comment>
    <comment ref="S400" authorId="0" shapeId="0" xr:uid="{00000000-0006-0000-0000-0000D5040000}">
      <text>
        <r>
          <rPr>
            <b/>
            <sz val="8"/>
            <rFont val="Tahoma"/>
            <family val="2"/>
          </rPr>
          <t xml:space="preserve">There is a significant difference between this cell and the following
</t>
        </r>
        <r>
          <rPr>
            <sz val="8"/>
            <rFont val="Tahoma"/>
            <family val="2"/>
          </rPr>
          <t>Suburban (L)</t>
        </r>
      </text>
    </comment>
    <comment ref="T400" authorId="0" shapeId="0" xr:uid="{00000000-0006-0000-0000-0000D6040000}">
      <text>
        <r>
          <rPr>
            <b/>
            <sz val="8"/>
            <rFont val="Tahoma"/>
            <family val="2"/>
          </rPr>
          <t xml:space="preserve">There is a significant difference between this cell and the following
</t>
        </r>
        <r>
          <rPr>
            <sz val="8"/>
            <rFont val="Tahoma"/>
            <family val="2"/>
          </rPr>
          <t>Urban (K)</t>
        </r>
      </text>
    </comment>
    <comment ref="AE400" authorId="0" shapeId="0" xr:uid="{00000000-0006-0000-0000-0000D7040000}">
      <text>
        <r>
          <rPr>
            <b/>
            <sz val="8"/>
            <rFont val="Tahoma"/>
            <family val="2"/>
          </rPr>
          <t xml:space="preserve">There is a significant difference between this cell and the following
</t>
        </r>
        <r>
          <rPr>
            <sz val="8"/>
            <rFont val="Tahoma"/>
            <family val="2"/>
          </rPr>
          <t>$150,000 to less than $250,000 (U)</t>
        </r>
      </text>
    </comment>
    <comment ref="AF400" authorId="0" shapeId="0" xr:uid="{00000000-0006-0000-0000-0000D8040000}">
      <text>
        <r>
          <rPr>
            <b/>
            <sz val="8"/>
            <rFont val="Tahoma"/>
            <family val="2"/>
          </rPr>
          <t xml:space="preserve">There is a significant difference between this cell and the following
</t>
        </r>
        <r>
          <rPr>
            <sz val="8"/>
            <rFont val="Tahoma"/>
            <family val="2"/>
          </rPr>
          <t>$150,000 to less than $250,000 (U)</t>
        </r>
      </text>
    </comment>
    <comment ref="AG400" authorId="0" shapeId="0" xr:uid="{00000000-0006-0000-0000-0000D9040000}">
      <text>
        <r>
          <rPr>
            <b/>
            <sz val="8"/>
            <rFont val="Tahoma"/>
            <family val="2"/>
          </rPr>
          <t xml:space="preserve">There is a significant difference between this cell and the following
</t>
        </r>
        <r>
          <rPr>
            <sz val="8"/>
            <rFont val="Tahoma"/>
            <family val="2"/>
          </rPr>
          <t>$50,000 to less than $100,000 (S)
$100,000 to less than $150,000 (T)</t>
        </r>
      </text>
    </comment>
    <comment ref="A405" authorId="0" shapeId="0" xr:uid="{00000000-0006-0000-0000-0000DA040000}">
      <text>
        <r>
          <rPr>
            <b/>
            <sz val="8"/>
            <rFont val="Tahoma"/>
            <family val="2"/>
          </rPr>
          <t>Column %: There is a significant relationship between the Column Variable(s) and this Row Variable</t>
        </r>
      </text>
    </comment>
    <comment ref="G405" authorId="0" shapeId="0" xr:uid="{00000000-0006-0000-0000-0000DB040000}">
      <text>
        <r>
          <rPr>
            <b/>
            <sz val="8"/>
            <rFont val="Tahoma"/>
            <family val="2"/>
          </rPr>
          <t>Column %: There is a significant relationship between the Column Variable(s) and this Row Variable</t>
        </r>
      </text>
    </comment>
    <comment ref="N405" authorId="0" shapeId="0" xr:uid="{00000000-0006-0000-0000-0000DC040000}">
      <text>
        <r>
          <rPr>
            <b/>
            <sz val="8"/>
            <rFont val="Tahoma"/>
            <family val="2"/>
          </rPr>
          <t>Column %: There is a significant relationship between the Column Variable(s) and this Row Variable</t>
        </r>
      </text>
    </comment>
    <comment ref="R405" authorId="0" shapeId="0" xr:uid="{00000000-0006-0000-0000-0000DD040000}">
      <text>
        <r>
          <rPr>
            <b/>
            <sz val="8"/>
            <rFont val="Tahoma"/>
            <family val="2"/>
          </rPr>
          <t>Column %: There is a significant relationship between the Column Variable(s) and this Row Variable</t>
        </r>
      </text>
    </comment>
    <comment ref="W405" authorId="0" shapeId="0" xr:uid="{00000000-0006-0000-0000-0000DE040000}">
      <text>
        <r>
          <rPr>
            <b/>
            <sz val="8"/>
            <rFont val="Tahoma"/>
            <family val="2"/>
          </rPr>
          <t>Column %: There is a significant relationship between the Column Variable(s) and this Row Variable</t>
        </r>
      </text>
    </comment>
    <comment ref="AC405" authorId="0" shapeId="0" xr:uid="{00000000-0006-0000-0000-0000DF040000}">
      <text>
        <r>
          <rPr>
            <b/>
            <sz val="8"/>
            <rFont val="Tahoma"/>
            <family val="2"/>
          </rPr>
          <t>Column %: There is no significant relationship between the Column Variable(s) and this Row Variable</t>
        </r>
      </text>
    </comment>
    <comment ref="C407" authorId="0" shapeId="0" xr:uid="{00000000-0006-0000-0000-0000E0040000}">
      <text>
        <r>
          <rPr>
            <b/>
            <sz val="8"/>
            <rFont val="Tahoma"/>
            <family val="2"/>
          </rPr>
          <t xml:space="preserve">There is a significant difference between this cell and the following
</t>
        </r>
        <r>
          <rPr>
            <sz val="8"/>
            <rFont val="Tahoma"/>
            <family val="2"/>
          </rPr>
          <t>Republican (B)
Ind/Other (C)</t>
        </r>
      </text>
    </comment>
    <comment ref="D407" authorId="0" shapeId="0" xr:uid="{00000000-0006-0000-0000-0000E1040000}">
      <text>
        <r>
          <rPr>
            <b/>
            <sz val="8"/>
            <rFont val="Tahoma"/>
            <family val="2"/>
          </rPr>
          <t xml:space="preserve">There is a significant difference between this cell and the following
</t>
        </r>
        <r>
          <rPr>
            <sz val="8"/>
            <rFont val="Tahoma"/>
            <family val="2"/>
          </rPr>
          <t>Democrat (A)
Ind/Other (C)</t>
        </r>
      </text>
    </comment>
    <comment ref="E407" authorId="0" shapeId="0" xr:uid="{00000000-0006-0000-0000-0000E2040000}">
      <text>
        <r>
          <rPr>
            <b/>
            <sz val="8"/>
            <rFont val="Tahoma"/>
            <family val="2"/>
          </rPr>
          <t xml:space="preserve">There is a significant difference between this cell and the following
</t>
        </r>
        <r>
          <rPr>
            <sz val="8"/>
            <rFont val="Tahoma"/>
            <family val="2"/>
          </rPr>
          <t>Democrat (A)
Republican (B)</t>
        </r>
      </text>
    </comment>
    <comment ref="H407" authorId="0" shapeId="0" xr:uid="{00000000-0006-0000-0000-0000E304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407" authorId="0" shapeId="0" xr:uid="{00000000-0006-0000-0000-0000E404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407" authorId="0" shapeId="0" xr:uid="{00000000-0006-0000-0000-0000E504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407" authorId="0" shapeId="0" xr:uid="{00000000-0006-0000-0000-0000E6040000}">
      <text>
        <r>
          <rPr>
            <b/>
            <sz val="8"/>
            <rFont val="Tahoma"/>
            <family val="2"/>
          </rPr>
          <t xml:space="preserve">There is a significant difference between this cell and the following
</t>
        </r>
        <r>
          <rPr>
            <sz val="8"/>
            <rFont val="Tahoma"/>
            <family val="2"/>
          </rPr>
          <t>Very liberal (D)
Somewhat liberal (E)
Moderate (F)</t>
        </r>
      </text>
    </comment>
    <comment ref="L407" authorId="0" shapeId="0" xr:uid="{00000000-0006-0000-0000-0000E7040000}">
      <text>
        <r>
          <rPr>
            <b/>
            <sz val="8"/>
            <rFont val="Tahoma"/>
            <family val="2"/>
          </rPr>
          <t xml:space="preserve">There is a significant difference between this cell and the following
</t>
        </r>
        <r>
          <rPr>
            <sz val="8"/>
            <rFont val="Tahoma"/>
            <family val="2"/>
          </rPr>
          <t>Very liberal (D)
Somewhat liberal (E)
Moderate (F)</t>
        </r>
      </text>
    </comment>
    <comment ref="O407" authorId="0" shapeId="0" xr:uid="{00000000-0006-0000-0000-0000E8040000}">
      <text>
        <r>
          <rPr>
            <b/>
            <sz val="8"/>
            <rFont val="Tahoma"/>
            <family val="2"/>
          </rPr>
          <t xml:space="preserve">There is a significant difference between this cell and the following
</t>
        </r>
        <r>
          <rPr>
            <sz val="8"/>
            <rFont val="Tahoma"/>
            <family val="2"/>
          </rPr>
          <t>Woman (J)</t>
        </r>
      </text>
    </comment>
    <comment ref="P407" authorId="0" shapeId="0" xr:uid="{00000000-0006-0000-0000-0000E9040000}">
      <text>
        <r>
          <rPr>
            <b/>
            <sz val="8"/>
            <rFont val="Tahoma"/>
            <family val="2"/>
          </rPr>
          <t xml:space="preserve">There is a significant difference between this cell and the following
</t>
        </r>
        <r>
          <rPr>
            <sz val="8"/>
            <rFont val="Tahoma"/>
            <family val="2"/>
          </rPr>
          <t>Man (I)</t>
        </r>
      </text>
    </comment>
    <comment ref="S407" authorId="0" shapeId="0" xr:uid="{00000000-0006-0000-0000-0000EA040000}">
      <text>
        <r>
          <rPr>
            <b/>
            <sz val="8"/>
            <rFont val="Tahoma"/>
            <family val="2"/>
          </rPr>
          <t xml:space="preserve">There is a significant difference between this cell and the following
</t>
        </r>
        <r>
          <rPr>
            <sz val="8"/>
            <rFont val="Tahoma"/>
            <family val="2"/>
          </rPr>
          <t>Rural/Small Town (M)</t>
        </r>
      </text>
    </comment>
    <comment ref="T407" authorId="0" shapeId="0" xr:uid="{00000000-0006-0000-0000-0000EB040000}">
      <text>
        <r>
          <rPr>
            <b/>
            <sz val="8"/>
            <rFont val="Tahoma"/>
            <family val="2"/>
          </rPr>
          <t xml:space="preserve">There is a significant difference between this cell and the following
</t>
        </r>
        <r>
          <rPr>
            <sz val="8"/>
            <rFont val="Tahoma"/>
            <family val="2"/>
          </rPr>
          <t>Rural/Small Town (M)</t>
        </r>
      </text>
    </comment>
    <comment ref="U407" authorId="0" shapeId="0" xr:uid="{00000000-0006-0000-0000-0000EC040000}">
      <text>
        <r>
          <rPr>
            <b/>
            <sz val="8"/>
            <rFont val="Tahoma"/>
            <family val="2"/>
          </rPr>
          <t xml:space="preserve">There is a significant difference between this cell and the following
</t>
        </r>
        <r>
          <rPr>
            <sz val="8"/>
            <rFont val="Tahoma"/>
            <family val="2"/>
          </rPr>
          <t>Urban (K)
Suburban (L)</t>
        </r>
      </text>
    </comment>
    <comment ref="X407" authorId="0" shapeId="0" xr:uid="{00000000-0006-0000-0000-0000ED04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407" authorId="0" shapeId="0" xr:uid="{00000000-0006-0000-0000-0000EE04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407" authorId="0" shapeId="0" xr:uid="{00000000-0006-0000-0000-0000EF040000}">
      <text>
        <r>
          <rPr>
            <b/>
            <sz val="8"/>
            <rFont val="Tahoma"/>
            <family val="2"/>
          </rPr>
          <t xml:space="preserve">There is a significant difference between this cell and the following
</t>
        </r>
        <r>
          <rPr>
            <sz val="8"/>
            <rFont val="Tahoma"/>
            <family val="2"/>
          </rPr>
          <t>Donald Trump (Republican) (N)
Kamala Harris (Democrat) (O)</t>
        </r>
      </text>
    </comment>
    <comment ref="AA407" authorId="0" shapeId="0" xr:uid="{00000000-0006-0000-0000-0000F0040000}">
      <text>
        <r>
          <rPr>
            <b/>
            <sz val="8"/>
            <rFont val="Tahoma"/>
            <family val="2"/>
          </rPr>
          <t xml:space="preserve">There is a significant difference between this cell and the following
</t>
        </r>
        <r>
          <rPr>
            <sz val="8"/>
            <rFont val="Tahoma"/>
            <family val="2"/>
          </rPr>
          <t>Donald Trump (Republican) (N)
Kamala Harris (Democrat) (O)</t>
        </r>
      </text>
    </comment>
    <comment ref="C411" authorId="0" shapeId="0" xr:uid="{00000000-0006-0000-0000-0000F1040000}">
      <text>
        <r>
          <rPr>
            <b/>
            <sz val="8"/>
            <rFont val="Tahoma"/>
            <family val="2"/>
          </rPr>
          <t xml:space="preserve">There is a significant difference between this cell and the following
</t>
        </r>
        <r>
          <rPr>
            <sz val="8"/>
            <rFont val="Tahoma"/>
            <family val="2"/>
          </rPr>
          <t>Republican (B)
Ind/Other (C)</t>
        </r>
      </text>
    </comment>
    <comment ref="D411" authorId="0" shapeId="0" xr:uid="{00000000-0006-0000-0000-0000F2040000}">
      <text>
        <r>
          <rPr>
            <b/>
            <sz val="8"/>
            <rFont val="Tahoma"/>
            <family val="2"/>
          </rPr>
          <t xml:space="preserve">There is a significant difference between this cell and the following
</t>
        </r>
        <r>
          <rPr>
            <sz val="8"/>
            <rFont val="Tahoma"/>
            <family val="2"/>
          </rPr>
          <t>Democrat (A)
Ind/Other (C)</t>
        </r>
      </text>
    </comment>
    <comment ref="E411" authorId="0" shapeId="0" xr:uid="{00000000-0006-0000-0000-0000F3040000}">
      <text>
        <r>
          <rPr>
            <b/>
            <sz val="8"/>
            <rFont val="Tahoma"/>
            <family val="2"/>
          </rPr>
          <t xml:space="preserve">There is a significant difference between this cell and the following
</t>
        </r>
        <r>
          <rPr>
            <sz val="8"/>
            <rFont val="Tahoma"/>
            <family val="2"/>
          </rPr>
          <t>Democrat (A)
Republican (B)</t>
        </r>
      </text>
    </comment>
    <comment ref="H411" authorId="0" shapeId="0" xr:uid="{00000000-0006-0000-0000-0000F404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411" authorId="0" shapeId="0" xr:uid="{00000000-0006-0000-0000-0000F504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411" authorId="0" shapeId="0" xr:uid="{00000000-0006-0000-0000-0000F604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411" authorId="0" shapeId="0" xr:uid="{00000000-0006-0000-0000-0000F7040000}">
      <text>
        <r>
          <rPr>
            <b/>
            <sz val="8"/>
            <rFont val="Tahoma"/>
            <family val="2"/>
          </rPr>
          <t xml:space="preserve">There is a significant difference between this cell and the following
</t>
        </r>
        <r>
          <rPr>
            <sz val="8"/>
            <rFont val="Tahoma"/>
            <family val="2"/>
          </rPr>
          <t>Very liberal (D)
Somewhat liberal (E)
Moderate (F)</t>
        </r>
      </text>
    </comment>
    <comment ref="L411" authorId="0" shapeId="0" xr:uid="{00000000-0006-0000-0000-0000F8040000}">
      <text>
        <r>
          <rPr>
            <b/>
            <sz val="8"/>
            <rFont val="Tahoma"/>
            <family val="2"/>
          </rPr>
          <t xml:space="preserve">There is a significant difference between this cell and the following
</t>
        </r>
        <r>
          <rPr>
            <sz val="8"/>
            <rFont val="Tahoma"/>
            <family val="2"/>
          </rPr>
          <t>Very liberal (D)
Somewhat liberal (E)
Moderate (F)</t>
        </r>
      </text>
    </comment>
    <comment ref="O411" authorId="0" shapeId="0" xr:uid="{00000000-0006-0000-0000-0000F9040000}">
      <text>
        <r>
          <rPr>
            <b/>
            <sz val="8"/>
            <rFont val="Tahoma"/>
            <family val="2"/>
          </rPr>
          <t xml:space="preserve">There is a significant difference between this cell and the following
</t>
        </r>
        <r>
          <rPr>
            <sz val="8"/>
            <rFont val="Tahoma"/>
            <family val="2"/>
          </rPr>
          <t>Woman (J)</t>
        </r>
      </text>
    </comment>
    <comment ref="P411" authorId="0" shapeId="0" xr:uid="{00000000-0006-0000-0000-0000FA040000}">
      <text>
        <r>
          <rPr>
            <b/>
            <sz val="8"/>
            <rFont val="Tahoma"/>
            <family val="2"/>
          </rPr>
          <t xml:space="preserve">There is a significant difference between this cell and the following
</t>
        </r>
        <r>
          <rPr>
            <sz val="8"/>
            <rFont val="Tahoma"/>
            <family val="2"/>
          </rPr>
          <t>Man (I)</t>
        </r>
      </text>
    </comment>
    <comment ref="S411" authorId="0" shapeId="0" xr:uid="{00000000-0006-0000-0000-0000FB040000}">
      <text>
        <r>
          <rPr>
            <b/>
            <sz val="8"/>
            <rFont val="Tahoma"/>
            <family val="2"/>
          </rPr>
          <t xml:space="preserve">There is a significant difference between this cell and the following
</t>
        </r>
        <r>
          <rPr>
            <sz val="8"/>
            <rFont val="Tahoma"/>
            <family val="2"/>
          </rPr>
          <t>Rural/Small Town (M)</t>
        </r>
      </text>
    </comment>
    <comment ref="T411" authorId="0" shapeId="0" xr:uid="{00000000-0006-0000-0000-0000FC040000}">
      <text>
        <r>
          <rPr>
            <b/>
            <sz val="8"/>
            <rFont val="Tahoma"/>
            <family val="2"/>
          </rPr>
          <t xml:space="preserve">There is a significant difference between this cell and the following
</t>
        </r>
        <r>
          <rPr>
            <sz val="8"/>
            <rFont val="Tahoma"/>
            <family val="2"/>
          </rPr>
          <t>Rural/Small Town (M)</t>
        </r>
      </text>
    </comment>
    <comment ref="U411" authorId="0" shapeId="0" xr:uid="{00000000-0006-0000-0000-0000FD040000}">
      <text>
        <r>
          <rPr>
            <b/>
            <sz val="8"/>
            <rFont val="Tahoma"/>
            <family val="2"/>
          </rPr>
          <t xml:space="preserve">There is a significant difference between this cell and the following
</t>
        </r>
        <r>
          <rPr>
            <sz val="8"/>
            <rFont val="Tahoma"/>
            <family val="2"/>
          </rPr>
          <t>Urban (K)
Suburban (L)</t>
        </r>
      </text>
    </comment>
    <comment ref="X411" authorId="0" shapeId="0" xr:uid="{00000000-0006-0000-0000-0000FE04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411" authorId="0" shapeId="0" xr:uid="{00000000-0006-0000-0000-0000FF04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411" authorId="0" shapeId="0" xr:uid="{00000000-0006-0000-0000-000000050000}">
      <text>
        <r>
          <rPr>
            <b/>
            <sz val="8"/>
            <rFont val="Tahoma"/>
            <family val="2"/>
          </rPr>
          <t xml:space="preserve">There is a significant difference between this cell and the following
</t>
        </r>
        <r>
          <rPr>
            <sz val="8"/>
            <rFont val="Tahoma"/>
            <family val="2"/>
          </rPr>
          <t>Donald Trump (Republican) (N)
Kamala Harris (Democrat) (O)</t>
        </r>
      </text>
    </comment>
    <comment ref="AA411" authorId="0" shapeId="0" xr:uid="{00000000-0006-0000-0000-000001050000}">
      <text>
        <r>
          <rPr>
            <b/>
            <sz val="8"/>
            <rFont val="Tahoma"/>
            <family val="2"/>
          </rPr>
          <t xml:space="preserve">There is a significant difference between this cell and the following
</t>
        </r>
        <r>
          <rPr>
            <sz val="8"/>
            <rFont val="Tahoma"/>
            <family val="2"/>
          </rPr>
          <t>Donald Trump (Republican) (N)
Kamala Harris (Democrat) (O)</t>
        </r>
      </text>
    </comment>
    <comment ref="C415" authorId="0" shapeId="0" xr:uid="{00000000-0006-0000-0000-000002050000}">
      <text>
        <r>
          <rPr>
            <b/>
            <sz val="8"/>
            <rFont val="Tahoma"/>
            <family val="2"/>
          </rPr>
          <t xml:space="preserve">There is a significant difference between this cell and the following
</t>
        </r>
        <r>
          <rPr>
            <sz val="8"/>
            <rFont val="Tahoma"/>
            <family val="2"/>
          </rPr>
          <t>Ind/Other (C)</t>
        </r>
      </text>
    </comment>
    <comment ref="E415" authorId="0" shapeId="0" xr:uid="{00000000-0006-0000-0000-000003050000}">
      <text>
        <r>
          <rPr>
            <b/>
            <sz val="8"/>
            <rFont val="Tahoma"/>
            <family val="2"/>
          </rPr>
          <t xml:space="preserve">There is a significant difference between this cell and the following
</t>
        </r>
        <r>
          <rPr>
            <sz val="8"/>
            <rFont val="Tahoma"/>
            <family val="2"/>
          </rPr>
          <t>Democrat (A)</t>
        </r>
      </text>
    </comment>
    <comment ref="H415" authorId="0" shapeId="0" xr:uid="{00000000-0006-0000-0000-000004050000}">
      <text>
        <r>
          <rPr>
            <b/>
            <sz val="8"/>
            <rFont val="Tahoma"/>
            <family val="2"/>
          </rPr>
          <t xml:space="preserve">There is a significant difference between this cell and the following
</t>
        </r>
        <r>
          <rPr>
            <sz val="8"/>
            <rFont val="Tahoma"/>
            <family val="2"/>
          </rPr>
          <t>Moderate (F)</t>
        </r>
      </text>
    </comment>
    <comment ref="J415" authorId="0" shapeId="0" xr:uid="{00000000-0006-0000-0000-000005050000}">
      <text>
        <r>
          <rPr>
            <b/>
            <sz val="8"/>
            <rFont val="Tahoma"/>
            <family val="2"/>
          </rPr>
          <t xml:space="preserve">There is a significant difference between this cell and the following
</t>
        </r>
        <r>
          <rPr>
            <sz val="8"/>
            <rFont val="Tahoma"/>
            <family val="2"/>
          </rPr>
          <t>Very liberal (D)</t>
        </r>
      </text>
    </comment>
    <comment ref="X415" authorId="0" shapeId="0" xr:uid="{00000000-0006-0000-0000-000006050000}">
      <text>
        <r>
          <rPr>
            <b/>
            <sz val="8"/>
            <rFont val="Tahoma"/>
            <family val="2"/>
          </rPr>
          <t xml:space="preserve">There is a significant difference between this cell and the following
</t>
        </r>
        <r>
          <rPr>
            <sz val="8"/>
            <rFont val="Tahoma"/>
            <family val="2"/>
          </rPr>
          <t>Kamala Harris (Democrat) (O)</t>
        </r>
      </text>
    </comment>
    <comment ref="Y415" authorId="0" shapeId="0" xr:uid="{00000000-0006-0000-0000-000007050000}">
      <text>
        <r>
          <rPr>
            <b/>
            <sz val="8"/>
            <rFont val="Tahoma"/>
            <family val="2"/>
          </rPr>
          <t xml:space="preserve">There is a significant difference between this cell and the following
</t>
        </r>
        <r>
          <rPr>
            <sz val="8"/>
            <rFont val="Tahoma"/>
            <family val="2"/>
          </rPr>
          <t>Donald Trump (Republican) (N)</t>
        </r>
      </text>
    </comment>
    <comment ref="A420" authorId="0" shapeId="0" xr:uid="{00000000-0006-0000-0000-000008050000}">
      <text>
        <r>
          <rPr>
            <b/>
            <sz val="8"/>
            <rFont val="Tahoma"/>
            <family val="2"/>
          </rPr>
          <t>Column %: There is a significant relationship between the Column Variable(s) and this Row Variable</t>
        </r>
      </text>
    </comment>
    <comment ref="G420" authorId="0" shapeId="0" xr:uid="{00000000-0006-0000-0000-000009050000}">
      <text>
        <r>
          <rPr>
            <b/>
            <sz val="8"/>
            <rFont val="Tahoma"/>
            <family val="2"/>
          </rPr>
          <t>Column %: There is a significant relationship between the Column Variable(s) and this Row Variable</t>
        </r>
      </text>
    </comment>
    <comment ref="N420" authorId="0" shapeId="0" xr:uid="{00000000-0006-0000-0000-00000A050000}">
      <text>
        <r>
          <rPr>
            <b/>
            <sz val="8"/>
            <rFont val="Tahoma"/>
            <family val="2"/>
          </rPr>
          <t>Column %: There is no significant relationship between the Column Variable(s) and this Row Variable</t>
        </r>
      </text>
    </comment>
    <comment ref="R420" authorId="0" shapeId="0" xr:uid="{00000000-0006-0000-0000-00000B050000}">
      <text>
        <r>
          <rPr>
            <b/>
            <sz val="8"/>
            <rFont val="Tahoma"/>
            <family val="2"/>
          </rPr>
          <t>Column %: There is a significant relationship between the Column Variable(s) and this Row Variable</t>
        </r>
      </text>
    </comment>
    <comment ref="W420" authorId="0" shapeId="0" xr:uid="{00000000-0006-0000-0000-00000C050000}">
      <text>
        <r>
          <rPr>
            <b/>
            <sz val="8"/>
            <rFont val="Tahoma"/>
            <family val="2"/>
          </rPr>
          <t>Column %: There is a significant relationship between the Column Variable(s) and this Row Variable</t>
        </r>
      </text>
    </comment>
    <comment ref="AC420" authorId="0" shapeId="0" xr:uid="{00000000-0006-0000-0000-00000D050000}">
      <text>
        <r>
          <rPr>
            <b/>
            <sz val="8"/>
            <rFont val="Tahoma"/>
            <family val="2"/>
          </rPr>
          <t>Column %: There is no significant relationship between the Column Variable(s) and this Row Variable</t>
        </r>
      </text>
    </comment>
    <comment ref="C422" authorId="0" shapeId="0" xr:uid="{00000000-0006-0000-0000-00000E050000}">
      <text>
        <r>
          <rPr>
            <b/>
            <sz val="8"/>
            <rFont val="Tahoma"/>
            <family val="2"/>
          </rPr>
          <t xml:space="preserve">There is a significant difference between this cell and the following
</t>
        </r>
        <r>
          <rPr>
            <sz val="8"/>
            <rFont val="Tahoma"/>
            <family val="2"/>
          </rPr>
          <t>Republican (B)
Ind/Other (C)</t>
        </r>
      </text>
    </comment>
    <comment ref="D422" authorId="0" shapeId="0" xr:uid="{00000000-0006-0000-0000-00000F050000}">
      <text>
        <r>
          <rPr>
            <b/>
            <sz val="8"/>
            <rFont val="Tahoma"/>
            <family val="2"/>
          </rPr>
          <t xml:space="preserve">There is a significant difference between this cell and the following
</t>
        </r>
        <r>
          <rPr>
            <sz val="8"/>
            <rFont val="Tahoma"/>
            <family val="2"/>
          </rPr>
          <t>Democrat (A)
Ind/Other (C)</t>
        </r>
      </text>
    </comment>
    <comment ref="E422" authorId="0" shapeId="0" xr:uid="{00000000-0006-0000-0000-000010050000}">
      <text>
        <r>
          <rPr>
            <b/>
            <sz val="8"/>
            <rFont val="Tahoma"/>
            <family val="2"/>
          </rPr>
          <t xml:space="preserve">There is a significant difference between this cell and the following
</t>
        </r>
        <r>
          <rPr>
            <sz val="8"/>
            <rFont val="Tahoma"/>
            <family val="2"/>
          </rPr>
          <t>Democrat (A)
Republican (B)</t>
        </r>
      </text>
    </comment>
    <comment ref="H422" authorId="0" shapeId="0" xr:uid="{00000000-0006-0000-0000-00001105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422" authorId="0" shapeId="0" xr:uid="{00000000-0006-0000-0000-00001205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422" authorId="0" shapeId="0" xr:uid="{00000000-0006-0000-0000-00001305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422" authorId="0" shapeId="0" xr:uid="{00000000-0006-0000-0000-00001405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422" authorId="0" shapeId="0" xr:uid="{00000000-0006-0000-0000-00001505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422" authorId="0" shapeId="0" xr:uid="{00000000-0006-0000-0000-000016050000}">
      <text>
        <r>
          <rPr>
            <b/>
            <sz val="8"/>
            <rFont val="Tahoma"/>
            <family val="2"/>
          </rPr>
          <t xml:space="preserve">There is a significant difference between this cell and the following
</t>
        </r>
        <r>
          <rPr>
            <sz val="8"/>
            <rFont val="Tahoma"/>
            <family val="2"/>
          </rPr>
          <t>Rural/Small Town (M)</t>
        </r>
      </text>
    </comment>
    <comment ref="T422" authorId="0" shapeId="0" xr:uid="{00000000-0006-0000-0000-000017050000}">
      <text>
        <r>
          <rPr>
            <b/>
            <sz val="8"/>
            <rFont val="Tahoma"/>
            <family val="2"/>
          </rPr>
          <t xml:space="preserve">There is a significant difference between this cell and the following
</t>
        </r>
        <r>
          <rPr>
            <sz val="8"/>
            <rFont val="Tahoma"/>
            <family val="2"/>
          </rPr>
          <t>Rural/Small Town (M)</t>
        </r>
      </text>
    </comment>
    <comment ref="U422" authorId="0" shapeId="0" xr:uid="{00000000-0006-0000-0000-000018050000}">
      <text>
        <r>
          <rPr>
            <b/>
            <sz val="8"/>
            <rFont val="Tahoma"/>
            <family val="2"/>
          </rPr>
          <t xml:space="preserve">There is a significant difference between this cell and the following
</t>
        </r>
        <r>
          <rPr>
            <sz val="8"/>
            <rFont val="Tahoma"/>
            <family val="2"/>
          </rPr>
          <t>Urban (K)
Suburban (L)</t>
        </r>
      </text>
    </comment>
    <comment ref="X422" authorId="0" shapeId="0" xr:uid="{00000000-0006-0000-0000-00001905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422" authorId="0" shapeId="0" xr:uid="{00000000-0006-0000-0000-00001A05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422" authorId="0" shapeId="0" xr:uid="{00000000-0006-0000-0000-00001B050000}">
      <text>
        <r>
          <rPr>
            <b/>
            <sz val="8"/>
            <rFont val="Tahoma"/>
            <family val="2"/>
          </rPr>
          <t xml:space="preserve">There is a significant difference between this cell and the following
</t>
        </r>
        <r>
          <rPr>
            <sz val="8"/>
            <rFont val="Tahoma"/>
            <family val="2"/>
          </rPr>
          <t>Donald Trump (Republican) (N)
Kamala Harris (Democrat) (O)</t>
        </r>
      </text>
    </comment>
    <comment ref="AA422" authorId="0" shapeId="0" xr:uid="{00000000-0006-0000-0000-00001C050000}">
      <text>
        <r>
          <rPr>
            <b/>
            <sz val="8"/>
            <rFont val="Tahoma"/>
            <family val="2"/>
          </rPr>
          <t xml:space="preserve">There is a significant difference between this cell and the following
</t>
        </r>
        <r>
          <rPr>
            <sz val="8"/>
            <rFont val="Tahoma"/>
            <family val="2"/>
          </rPr>
          <t>Donald Trump (Republican) (N)
Kamala Harris (Democrat) (O)</t>
        </r>
      </text>
    </comment>
    <comment ref="C426" authorId="0" shapeId="0" xr:uid="{00000000-0006-0000-0000-00001D050000}">
      <text>
        <r>
          <rPr>
            <b/>
            <sz val="8"/>
            <rFont val="Tahoma"/>
            <family val="2"/>
          </rPr>
          <t xml:space="preserve">There is a significant difference between this cell and the following
</t>
        </r>
        <r>
          <rPr>
            <sz val="8"/>
            <rFont val="Tahoma"/>
            <family val="2"/>
          </rPr>
          <t>Republican (B)
Ind/Other (C)</t>
        </r>
      </text>
    </comment>
    <comment ref="D426" authorId="0" shapeId="0" xr:uid="{00000000-0006-0000-0000-00001E050000}">
      <text>
        <r>
          <rPr>
            <b/>
            <sz val="8"/>
            <rFont val="Tahoma"/>
            <family val="2"/>
          </rPr>
          <t xml:space="preserve">There is a significant difference between this cell and the following
</t>
        </r>
        <r>
          <rPr>
            <sz val="8"/>
            <rFont val="Tahoma"/>
            <family val="2"/>
          </rPr>
          <t>Democrat (A)
Ind/Other (C)</t>
        </r>
      </text>
    </comment>
    <comment ref="E426" authorId="0" shapeId="0" xr:uid="{00000000-0006-0000-0000-00001F050000}">
      <text>
        <r>
          <rPr>
            <b/>
            <sz val="8"/>
            <rFont val="Tahoma"/>
            <family val="2"/>
          </rPr>
          <t xml:space="preserve">There is a significant difference between this cell and the following
</t>
        </r>
        <r>
          <rPr>
            <sz val="8"/>
            <rFont val="Tahoma"/>
            <family val="2"/>
          </rPr>
          <t>Democrat (A)
Republican (B)</t>
        </r>
      </text>
    </comment>
    <comment ref="H426" authorId="0" shapeId="0" xr:uid="{00000000-0006-0000-0000-00002005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426" authorId="0" shapeId="0" xr:uid="{00000000-0006-0000-0000-00002105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426" authorId="0" shapeId="0" xr:uid="{00000000-0006-0000-0000-00002205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426" authorId="0" shapeId="0" xr:uid="{00000000-0006-0000-0000-00002305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426" authorId="0" shapeId="0" xr:uid="{00000000-0006-0000-0000-00002405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426" authorId="0" shapeId="0" xr:uid="{00000000-0006-0000-0000-000025050000}">
      <text>
        <r>
          <rPr>
            <b/>
            <sz val="8"/>
            <rFont val="Tahoma"/>
            <family val="2"/>
          </rPr>
          <t xml:space="preserve">There is a significant difference between this cell and the following
</t>
        </r>
        <r>
          <rPr>
            <sz val="8"/>
            <rFont val="Tahoma"/>
            <family val="2"/>
          </rPr>
          <t>Rural/Small Town (M)</t>
        </r>
      </text>
    </comment>
    <comment ref="T426" authorId="0" shapeId="0" xr:uid="{00000000-0006-0000-0000-000026050000}">
      <text>
        <r>
          <rPr>
            <b/>
            <sz val="8"/>
            <rFont val="Tahoma"/>
            <family val="2"/>
          </rPr>
          <t xml:space="preserve">There is a significant difference between this cell and the following
</t>
        </r>
        <r>
          <rPr>
            <sz val="8"/>
            <rFont val="Tahoma"/>
            <family val="2"/>
          </rPr>
          <t>Rural/Small Town (M)</t>
        </r>
      </text>
    </comment>
    <comment ref="U426" authorId="0" shapeId="0" xr:uid="{00000000-0006-0000-0000-000027050000}">
      <text>
        <r>
          <rPr>
            <b/>
            <sz val="8"/>
            <rFont val="Tahoma"/>
            <family val="2"/>
          </rPr>
          <t xml:space="preserve">There is a significant difference between this cell and the following
</t>
        </r>
        <r>
          <rPr>
            <sz val="8"/>
            <rFont val="Tahoma"/>
            <family val="2"/>
          </rPr>
          <t>Urban (K)
Suburban (L)</t>
        </r>
      </text>
    </comment>
    <comment ref="X426" authorId="0" shapeId="0" xr:uid="{00000000-0006-0000-0000-00002805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426" authorId="0" shapeId="0" xr:uid="{00000000-0006-0000-0000-00002905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426" authorId="0" shapeId="0" xr:uid="{00000000-0006-0000-0000-00002A050000}">
      <text>
        <r>
          <rPr>
            <b/>
            <sz val="8"/>
            <rFont val="Tahoma"/>
            <family val="2"/>
          </rPr>
          <t xml:space="preserve">There is a significant difference between this cell and the following
</t>
        </r>
        <r>
          <rPr>
            <sz val="8"/>
            <rFont val="Tahoma"/>
            <family val="2"/>
          </rPr>
          <t>Donald Trump (Republican) (N)
Kamala Harris (Democrat) (O)</t>
        </r>
      </text>
    </comment>
    <comment ref="AA426" authorId="0" shapeId="0" xr:uid="{00000000-0006-0000-0000-00002B050000}">
      <text>
        <r>
          <rPr>
            <b/>
            <sz val="8"/>
            <rFont val="Tahoma"/>
            <family val="2"/>
          </rPr>
          <t xml:space="preserve">There is a significant difference between this cell and the following
</t>
        </r>
        <r>
          <rPr>
            <sz val="8"/>
            <rFont val="Tahoma"/>
            <family val="2"/>
          </rPr>
          <t>Donald Trump (Republican) (N)
Kamala Harris (Democrat) (O)</t>
        </r>
      </text>
    </comment>
    <comment ref="C430" authorId="0" shapeId="0" xr:uid="{00000000-0006-0000-0000-00002C050000}">
      <text>
        <r>
          <rPr>
            <b/>
            <sz val="8"/>
            <rFont val="Tahoma"/>
            <family val="2"/>
          </rPr>
          <t xml:space="preserve">There is a significant difference between this cell and the following
</t>
        </r>
        <r>
          <rPr>
            <sz val="8"/>
            <rFont val="Tahoma"/>
            <family val="2"/>
          </rPr>
          <t>Republican (B)
Ind/Other (C)</t>
        </r>
      </text>
    </comment>
    <comment ref="D430" authorId="0" shapeId="0" xr:uid="{00000000-0006-0000-0000-00002D050000}">
      <text>
        <r>
          <rPr>
            <b/>
            <sz val="8"/>
            <rFont val="Tahoma"/>
            <family val="2"/>
          </rPr>
          <t xml:space="preserve">There is a significant difference between this cell and the following
</t>
        </r>
        <r>
          <rPr>
            <sz val="8"/>
            <rFont val="Tahoma"/>
            <family val="2"/>
          </rPr>
          <t>Democrat (A)
Ind/Other (C)</t>
        </r>
      </text>
    </comment>
    <comment ref="E430" authorId="0" shapeId="0" xr:uid="{00000000-0006-0000-0000-00002E050000}">
      <text>
        <r>
          <rPr>
            <b/>
            <sz val="8"/>
            <rFont val="Tahoma"/>
            <family val="2"/>
          </rPr>
          <t xml:space="preserve">There is a significant difference between this cell and the following
</t>
        </r>
        <r>
          <rPr>
            <sz val="8"/>
            <rFont val="Tahoma"/>
            <family val="2"/>
          </rPr>
          <t>Democrat (A)
Republican (B)</t>
        </r>
      </text>
    </comment>
    <comment ref="H430" authorId="0" shapeId="0" xr:uid="{00000000-0006-0000-0000-00002F050000}">
      <text>
        <r>
          <rPr>
            <b/>
            <sz val="8"/>
            <rFont val="Tahoma"/>
            <family val="2"/>
          </rPr>
          <t xml:space="preserve">There is a significant difference between this cell and the following
</t>
        </r>
        <r>
          <rPr>
            <sz val="8"/>
            <rFont val="Tahoma"/>
            <family val="2"/>
          </rPr>
          <t>Moderate (F)</t>
        </r>
      </text>
    </comment>
    <comment ref="I430" authorId="0" shapeId="0" xr:uid="{00000000-0006-0000-0000-000030050000}">
      <text>
        <r>
          <rPr>
            <b/>
            <sz val="8"/>
            <rFont val="Tahoma"/>
            <family val="2"/>
          </rPr>
          <t xml:space="preserve">There is a significant difference between this cell and the following
</t>
        </r>
        <r>
          <rPr>
            <sz val="8"/>
            <rFont val="Tahoma"/>
            <family val="2"/>
          </rPr>
          <t>Very conservative (H)</t>
        </r>
      </text>
    </comment>
    <comment ref="J430" authorId="0" shapeId="0" xr:uid="{00000000-0006-0000-0000-000031050000}">
      <text>
        <r>
          <rPr>
            <b/>
            <sz val="8"/>
            <rFont val="Tahoma"/>
            <family val="2"/>
          </rPr>
          <t xml:space="preserve">There is a significant difference between this cell and the following
</t>
        </r>
        <r>
          <rPr>
            <sz val="8"/>
            <rFont val="Tahoma"/>
            <family val="2"/>
          </rPr>
          <t>Very liberal (D)
Somewhat conservative (G)
Very conservative (H)</t>
        </r>
      </text>
    </comment>
    <comment ref="K430" authorId="0" shapeId="0" xr:uid="{00000000-0006-0000-0000-000032050000}">
      <text>
        <r>
          <rPr>
            <b/>
            <sz val="8"/>
            <rFont val="Tahoma"/>
            <family val="2"/>
          </rPr>
          <t xml:space="preserve">There is a significant difference between this cell and the following
</t>
        </r>
        <r>
          <rPr>
            <sz val="8"/>
            <rFont val="Tahoma"/>
            <family val="2"/>
          </rPr>
          <t>Moderate (F)</t>
        </r>
      </text>
    </comment>
    <comment ref="L430" authorId="0" shapeId="0" xr:uid="{00000000-0006-0000-0000-000033050000}">
      <text>
        <r>
          <rPr>
            <b/>
            <sz val="8"/>
            <rFont val="Tahoma"/>
            <family val="2"/>
          </rPr>
          <t xml:space="preserve">There is a significant difference between this cell and the following
</t>
        </r>
        <r>
          <rPr>
            <sz val="8"/>
            <rFont val="Tahoma"/>
            <family val="2"/>
          </rPr>
          <t>Somewhat liberal (E)
Moderate (F)</t>
        </r>
      </text>
    </comment>
    <comment ref="AD430" authorId="0" shapeId="0" xr:uid="{00000000-0006-0000-0000-000034050000}">
      <text>
        <r>
          <rPr>
            <b/>
            <sz val="8"/>
            <rFont val="Tahoma"/>
            <family val="2"/>
          </rPr>
          <t xml:space="preserve">There is a significant difference between this cell and the following
</t>
        </r>
        <r>
          <rPr>
            <sz val="8"/>
            <rFont val="Tahoma"/>
            <family val="2"/>
          </rPr>
          <t>Dont know (Y)</t>
        </r>
      </text>
    </comment>
    <comment ref="AF430" authorId="0" shapeId="0" xr:uid="{00000000-0006-0000-0000-000035050000}">
      <text>
        <r>
          <rPr>
            <b/>
            <sz val="8"/>
            <rFont val="Tahoma"/>
            <family val="2"/>
          </rPr>
          <t xml:space="preserve">There is a significant difference between this cell and the following
</t>
        </r>
        <r>
          <rPr>
            <sz val="8"/>
            <rFont val="Tahoma"/>
            <family val="2"/>
          </rPr>
          <t>Dont know (Y)</t>
        </r>
      </text>
    </comment>
    <comment ref="AG430" authorId="0" shapeId="0" xr:uid="{00000000-0006-0000-0000-000036050000}">
      <text>
        <r>
          <rPr>
            <b/>
            <sz val="8"/>
            <rFont val="Tahoma"/>
            <family val="2"/>
          </rPr>
          <t xml:space="preserve">There is a significant difference between this cell and the following
</t>
        </r>
        <r>
          <rPr>
            <sz val="8"/>
            <rFont val="Tahoma"/>
            <family val="2"/>
          </rPr>
          <t>Dont know (Y)</t>
        </r>
      </text>
    </comment>
    <comment ref="AK430" authorId="0" shapeId="0" xr:uid="{00000000-0006-0000-0000-000037050000}">
      <text>
        <r>
          <rPr>
            <b/>
            <sz val="8"/>
            <rFont val="Tahoma"/>
            <family val="2"/>
          </rPr>
          <t xml:space="preserve">There is a significant difference between this cell and the following
</t>
        </r>
        <r>
          <rPr>
            <sz val="8"/>
            <rFont val="Tahoma"/>
            <family val="2"/>
          </rPr>
          <t>Less than $50,000 (R)
$100,000 to less than $150,000 (T)
$150,000 to less than $250,000 (U)</t>
        </r>
      </text>
    </comment>
    <comment ref="A435" authorId="0" shapeId="0" xr:uid="{00000000-0006-0000-0000-000038050000}">
      <text>
        <r>
          <rPr>
            <b/>
            <sz val="8"/>
            <rFont val="Tahoma"/>
            <family val="2"/>
          </rPr>
          <t>Column %: There is a significant relationship between the Column Variable(s) and this Row Variable</t>
        </r>
      </text>
    </comment>
    <comment ref="G435" authorId="0" shapeId="0" xr:uid="{00000000-0006-0000-0000-000039050000}">
      <text>
        <r>
          <rPr>
            <b/>
            <sz val="8"/>
            <rFont val="Tahoma"/>
            <family val="2"/>
          </rPr>
          <t>Column %: There is a significant relationship between the Column Variable(s) and this Row Variable</t>
        </r>
      </text>
    </comment>
    <comment ref="N435" authorId="0" shapeId="0" xr:uid="{00000000-0006-0000-0000-00003A050000}">
      <text>
        <r>
          <rPr>
            <b/>
            <sz val="8"/>
            <rFont val="Tahoma"/>
            <family val="2"/>
          </rPr>
          <t>Column %: There is a significant relationship between the Column Variable(s) and this Row Variable</t>
        </r>
      </text>
    </comment>
    <comment ref="R435" authorId="0" shapeId="0" xr:uid="{00000000-0006-0000-0000-00003B050000}">
      <text>
        <r>
          <rPr>
            <b/>
            <sz val="8"/>
            <rFont val="Tahoma"/>
            <family val="2"/>
          </rPr>
          <t>Column %: There is a significant relationship between the Column Variable(s) and this Row Variable</t>
        </r>
      </text>
    </comment>
    <comment ref="W435" authorId="0" shapeId="0" xr:uid="{00000000-0006-0000-0000-00003C050000}">
      <text>
        <r>
          <rPr>
            <b/>
            <sz val="8"/>
            <rFont val="Tahoma"/>
            <family val="2"/>
          </rPr>
          <t>Column %: There is a significant relationship between the Column Variable(s) and this Row Variable</t>
        </r>
      </text>
    </comment>
    <comment ref="AC435" authorId="0" shapeId="0" xr:uid="{00000000-0006-0000-0000-00003D050000}">
      <text>
        <r>
          <rPr>
            <b/>
            <sz val="8"/>
            <rFont val="Tahoma"/>
            <family val="2"/>
          </rPr>
          <t>Column %: There is a significant relationship between the Column Variable(s) and this Row Variable</t>
        </r>
      </text>
    </comment>
    <comment ref="C437" authorId="0" shapeId="0" xr:uid="{00000000-0006-0000-0000-00003E050000}">
      <text>
        <r>
          <rPr>
            <b/>
            <sz val="8"/>
            <rFont val="Tahoma"/>
            <family val="2"/>
          </rPr>
          <t xml:space="preserve">There is a significant difference between this cell and the following
</t>
        </r>
        <r>
          <rPr>
            <sz val="8"/>
            <rFont val="Tahoma"/>
            <family val="2"/>
          </rPr>
          <t>Republican (B)</t>
        </r>
      </text>
    </comment>
    <comment ref="D437" authorId="0" shapeId="0" xr:uid="{00000000-0006-0000-0000-00003F050000}">
      <text>
        <r>
          <rPr>
            <b/>
            <sz val="8"/>
            <rFont val="Tahoma"/>
            <family val="2"/>
          </rPr>
          <t xml:space="preserve">There is a significant difference between this cell and the following
</t>
        </r>
        <r>
          <rPr>
            <sz val="8"/>
            <rFont val="Tahoma"/>
            <family val="2"/>
          </rPr>
          <t>Democrat (A)</t>
        </r>
      </text>
    </comment>
    <comment ref="H437" authorId="0" shapeId="0" xr:uid="{00000000-0006-0000-0000-00004005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437" authorId="0" shapeId="0" xr:uid="{00000000-0006-0000-0000-00004105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437" authorId="0" shapeId="0" xr:uid="{00000000-0006-0000-0000-000042050000}">
      <text>
        <r>
          <rPr>
            <b/>
            <sz val="8"/>
            <rFont val="Tahoma"/>
            <family val="2"/>
          </rPr>
          <t xml:space="preserve">There is a significant difference between this cell and the following
</t>
        </r>
        <r>
          <rPr>
            <sz val="8"/>
            <rFont val="Tahoma"/>
            <family val="2"/>
          </rPr>
          <t>Very liberal (D)
Somewhat liberal (E)</t>
        </r>
      </text>
    </comment>
    <comment ref="K437" authorId="0" shapeId="0" xr:uid="{00000000-0006-0000-0000-000043050000}">
      <text>
        <r>
          <rPr>
            <b/>
            <sz val="8"/>
            <rFont val="Tahoma"/>
            <family val="2"/>
          </rPr>
          <t xml:space="preserve">There is a significant difference between this cell and the following
</t>
        </r>
        <r>
          <rPr>
            <sz val="8"/>
            <rFont val="Tahoma"/>
            <family val="2"/>
          </rPr>
          <t>Very liberal (D)
Somewhat liberal (E)</t>
        </r>
      </text>
    </comment>
    <comment ref="L437" authorId="0" shapeId="0" xr:uid="{00000000-0006-0000-0000-000044050000}">
      <text>
        <r>
          <rPr>
            <b/>
            <sz val="8"/>
            <rFont val="Tahoma"/>
            <family val="2"/>
          </rPr>
          <t xml:space="preserve">There is a significant difference between this cell and the following
</t>
        </r>
        <r>
          <rPr>
            <sz val="8"/>
            <rFont val="Tahoma"/>
            <family val="2"/>
          </rPr>
          <t>Very liberal (D)
Somewhat liberal (E)</t>
        </r>
      </text>
    </comment>
    <comment ref="X437" authorId="0" shapeId="0" xr:uid="{00000000-0006-0000-0000-000045050000}">
      <text>
        <r>
          <rPr>
            <b/>
            <sz val="8"/>
            <rFont val="Tahoma"/>
            <family val="2"/>
          </rPr>
          <t xml:space="preserve">There is a significant difference between this cell and the following
</t>
        </r>
        <r>
          <rPr>
            <sz val="8"/>
            <rFont val="Tahoma"/>
            <family val="2"/>
          </rPr>
          <t>Kamala Harris (Democrat) (O)</t>
        </r>
      </text>
    </comment>
    <comment ref="Y437" authorId="0" shapeId="0" xr:uid="{00000000-0006-0000-0000-000046050000}">
      <text>
        <r>
          <rPr>
            <b/>
            <sz val="8"/>
            <rFont val="Tahoma"/>
            <family val="2"/>
          </rPr>
          <t xml:space="preserve">There is a significant difference between this cell and the following
</t>
        </r>
        <r>
          <rPr>
            <sz val="8"/>
            <rFont val="Tahoma"/>
            <family val="2"/>
          </rPr>
          <t>Donald Trump (Republican) (N)</t>
        </r>
      </text>
    </comment>
    <comment ref="AD437" authorId="0" shapeId="0" xr:uid="{00000000-0006-0000-0000-000047050000}">
      <text>
        <r>
          <rPr>
            <b/>
            <sz val="8"/>
            <rFont val="Tahoma"/>
            <family val="2"/>
          </rPr>
          <t xml:space="preserve">There is a significant difference between this cell and the following
</t>
        </r>
        <r>
          <rPr>
            <sz val="8"/>
            <rFont val="Tahoma"/>
            <family val="2"/>
          </rPr>
          <t>$150,000 to less than $250,000 (U)
More than $500,000 (X)</t>
        </r>
      </text>
    </comment>
    <comment ref="AE437" authorId="0" shapeId="0" xr:uid="{00000000-0006-0000-0000-000048050000}">
      <text>
        <r>
          <rPr>
            <b/>
            <sz val="8"/>
            <rFont val="Tahoma"/>
            <family val="2"/>
          </rPr>
          <t xml:space="preserve">There is a significant difference between this cell and the following
</t>
        </r>
        <r>
          <rPr>
            <sz val="8"/>
            <rFont val="Tahoma"/>
            <family val="2"/>
          </rPr>
          <t>$100,000 to less than $150,000 (T)
$350,000 - $500,000 (W)
More than $500,000 (X)
Dont know (Y)</t>
        </r>
      </text>
    </comment>
    <comment ref="AF437" authorId="0" shapeId="0" xr:uid="{00000000-0006-0000-0000-000049050000}">
      <text>
        <r>
          <rPr>
            <b/>
            <sz val="8"/>
            <rFont val="Tahoma"/>
            <family val="2"/>
          </rPr>
          <t xml:space="preserve">There is a significant difference between this cell and the following
</t>
        </r>
        <r>
          <rPr>
            <sz val="8"/>
            <rFont val="Tahoma"/>
            <family val="2"/>
          </rPr>
          <t>$50,000 to less than $100,000 (S)
$150,000 to less than $250,000 (U)
More than $500,000 (X)</t>
        </r>
      </text>
    </comment>
    <comment ref="AG437" authorId="0" shapeId="0" xr:uid="{00000000-0006-0000-0000-00004A050000}">
      <text>
        <r>
          <rPr>
            <b/>
            <sz val="8"/>
            <rFont val="Tahoma"/>
            <family val="2"/>
          </rPr>
          <t xml:space="preserve">There is a significant difference between this cell and the following
</t>
        </r>
        <r>
          <rPr>
            <sz val="8"/>
            <rFont val="Tahoma"/>
            <family val="2"/>
          </rPr>
          <t>Less than $50,000 (R)
$100,000 to less than $150,000 (T)
$350,000 - $500,000 (W)
More than $500,000 (X)
Dont know (Y)</t>
        </r>
      </text>
    </comment>
    <comment ref="AH437" authorId="0" shapeId="0" xr:uid="{00000000-0006-0000-0000-00004B050000}">
      <text>
        <r>
          <rPr>
            <b/>
            <sz val="8"/>
            <rFont val="Tahoma"/>
            <family val="2"/>
          </rPr>
          <t xml:space="preserve">There is a significant difference between this cell and the following
</t>
        </r>
        <r>
          <rPr>
            <sz val="8"/>
            <rFont val="Tahoma"/>
            <family val="2"/>
          </rPr>
          <t>More than $500,000 (X)</t>
        </r>
      </text>
    </comment>
    <comment ref="AI437" authorId="0" shapeId="0" xr:uid="{00000000-0006-0000-0000-00004C050000}">
      <text>
        <r>
          <rPr>
            <b/>
            <sz val="8"/>
            <rFont val="Tahoma"/>
            <family val="2"/>
          </rPr>
          <t xml:space="preserve">There is a significant difference between this cell and the following
</t>
        </r>
        <r>
          <rPr>
            <sz val="8"/>
            <rFont val="Tahoma"/>
            <family val="2"/>
          </rPr>
          <t>$50,000 to less than $100,000 (S)
$150,000 to less than $250,000 (U)</t>
        </r>
      </text>
    </comment>
    <comment ref="AJ437" authorId="0" shapeId="0" xr:uid="{00000000-0006-0000-0000-00004D05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250,000 - $350,000 (V)</t>
        </r>
      </text>
    </comment>
    <comment ref="AK437" authorId="0" shapeId="0" xr:uid="{00000000-0006-0000-0000-00004E050000}">
      <text>
        <r>
          <rPr>
            <b/>
            <sz val="8"/>
            <rFont val="Tahoma"/>
            <family val="2"/>
          </rPr>
          <t xml:space="preserve">There is a significant difference between this cell and the following
</t>
        </r>
        <r>
          <rPr>
            <sz val="8"/>
            <rFont val="Tahoma"/>
            <family val="2"/>
          </rPr>
          <t>$50,000 to less than $100,000 (S)
$150,000 to less than $250,000 (U)</t>
        </r>
      </text>
    </comment>
    <comment ref="C441" authorId="0" shapeId="0" xr:uid="{00000000-0006-0000-0000-00004F050000}">
      <text>
        <r>
          <rPr>
            <b/>
            <sz val="8"/>
            <rFont val="Tahoma"/>
            <family val="2"/>
          </rPr>
          <t xml:space="preserve">There is a significant difference between this cell and the following
</t>
        </r>
        <r>
          <rPr>
            <sz val="8"/>
            <rFont val="Tahoma"/>
            <family val="2"/>
          </rPr>
          <t>Republican (B)</t>
        </r>
      </text>
    </comment>
    <comment ref="D441" authorId="0" shapeId="0" xr:uid="{00000000-0006-0000-0000-000050050000}">
      <text>
        <r>
          <rPr>
            <b/>
            <sz val="8"/>
            <rFont val="Tahoma"/>
            <family val="2"/>
          </rPr>
          <t xml:space="preserve">There is a significant difference between this cell and the following
</t>
        </r>
        <r>
          <rPr>
            <sz val="8"/>
            <rFont val="Tahoma"/>
            <family val="2"/>
          </rPr>
          <t>Democrat (A)</t>
        </r>
      </text>
    </comment>
    <comment ref="H441" authorId="0" shapeId="0" xr:uid="{00000000-0006-0000-0000-00005105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441" authorId="0" shapeId="0" xr:uid="{00000000-0006-0000-0000-000052050000}">
      <text>
        <r>
          <rPr>
            <b/>
            <sz val="8"/>
            <rFont val="Tahoma"/>
            <family val="2"/>
          </rPr>
          <t xml:space="preserve">There is a significant difference between this cell and the following
</t>
        </r>
        <r>
          <rPr>
            <sz val="8"/>
            <rFont val="Tahoma"/>
            <family val="2"/>
          </rPr>
          <t>Somewhat conservative (G)
Very conservative (H)</t>
        </r>
      </text>
    </comment>
    <comment ref="J441" authorId="0" shapeId="0" xr:uid="{00000000-0006-0000-0000-000053050000}">
      <text>
        <r>
          <rPr>
            <b/>
            <sz val="8"/>
            <rFont val="Tahoma"/>
            <family val="2"/>
          </rPr>
          <t xml:space="preserve">There is a significant difference between this cell and the following
</t>
        </r>
        <r>
          <rPr>
            <sz val="8"/>
            <rFont val="Tahoma"/>
            <family val="2"/>
          </rPr>
          <t>Very liberal (D)
Somewhat conservative (G)</t>
        </r>
      </text>
    </comment>
    <comment ref="K441" authorId="0" shapeId="0" xr:uid="{00000000-0006-0000-0000-000054050000}">
      <text>
        <r>
          <rPr>
            <b/>
            <sz val="8"/>
            <rFont val="Tahoma"/>
            <family val="2"/>
          </rPr>
          <t xml:space="preserve">There is a significant difference between this cell and the following
</t>
        </r>
        <r>
          <rPr>
            <sz val="8"/>
            <rFont val="Tahoma"/>
            <family val="2"/>
          </rPr>
          <t>Very liberal (D)
Somewhat liberal (E)
Moderate (F)</t>
        </r>
      </text>
    </comment>
    <comment ref="L441" authorId="0" shapeId="0" xr:uid="{00000000-0006-0000-0000-000055050000}">
      <text>
        <r>
          <rPr>
            <b/>
            <sz val="8"/>
            <rFont val="Tahoma"/>
            <family val="2"/>
          </rPr>
          <t xml:space="preserve">There is a significant difference between this cell and the following
</t>
        </r>
        <r>
          <rPr>
            <sz val="8"/>
            <rFont val="Tahoma"/>
            <family val="2"/>
          </rPr>
          <t>Very liberal (D)
Somewhat liberal (E)</t>
        </r>
      </text>
    </comment>
    <comment ref="O441" authorId="0" shapeId="0" xr:uid="{00000000-0006-0000-0000-000056050000}">
      <text>
        <r>
          <rPr>
            <b/>
            <sz val="8"/>
            <rFont val="Tahoma"/>
            <family val="2"/>
          </rPr>
          <t xml:space="preserve">There is a significant difference between this cell and the following
</t>
        </r>
        <r>
          <rPr>
            <sz val="8"/>
            <rFont val="Tahoma"/>
            <family val="2"/>
          </rPr>
          <t>Woman (J)</t>
        </r>
      </text>
    </comment>
    <comment ref="P441" authorId="0" shapeId="0" xr:uid="{00000000-0006-0000-0000-000057050000}">
      <text>
        <r>
          <rPr>
            <b/>
            <sz val="8"/>
            <rFont val="Tahoma"/>
            <family val="2"/>
          </rPr>
          <t xml:space="preserve">There is a significant difference between this cell and the following
</t>
        </r>
        <r>
          <rPr>
            <sz val="8"/>
            <rFont val="Tahoma"/>
            <family val="2"/>
          </rPr>
          <t>Man (I)</t>
        </r>
      </text>
    </comment>
    <comment ref="X441" authorId="0" shapeId="0" xr:uid="{00000000-0006-0000-0000-000058050000}">
      <text>
        <r>
          <rPr>
            <b/>
            <sz val="8"/>
            <rFont val="Tahoma"/>
            <family val="2"/>
          </rPr>
          <t xml:space="preserve">There is a significant difference between this cell and the following
</t>
        </r>
        <r>
          <rPr>
            <sz val="8"/>
            <rFont val="Tahoma"/>
            <family val="2"/>
          </rPr>
          <t>Kamala Harris (Democrat) (O)</t>
        </r>
      </text>
    </comment>
    <comment ref="Y441" authorId="0" shapeId="0" xr:uid="{00000000-0006-0000-0000-000059050000}">
      <text>
        <r>
          <rPr>
            <b/>
            <sz val="8"/>
            <rFont val="Tahoma"/>
            <family val="2"/>
          </rPr>
          <t xml:space="preserve">There is a significant difference between this cell and the following
</t>
        </r>
        <r>
          <rPr>
            <sz val="8"/>
            <rFont val="Tahoma"/>
            <family val="2"/>
          </rPr>
          <t>Donald Trump (Republican) (N)</t>
        </r>
      </text>
    </comment>
    <comment ref="AD441" authorId="0" shapeId="0" xr:uid="{00000000-0006-0000-0000-00005A050000}">
      <text>
        <r>
          <rPr>
            <b/>
            <sz val="8"/>
            <rFont val="Tahoma"/>
            <family val="2"/>
          </rPr>
          <t xml:space="preserve">There is a significant difference between this cell and the following
</t>
        </r>
        <r>
          <rPr>
            <sz val="8"/>
            <rFont val="Tahoma"/>
            <family val="2"/>
          </rPr>
          <t>Dont know (Y)</t>
        </r>
      </text>
    </comment>
    <comment ref="AE441" authorId="0" shapeId="0" xr:uid="{00000000-0006-0000-0000-00005B050000}">
      <text>
        <r>
          <rPr>
            <b/>
            <sz val="8"/>
            <rFont val="Tahoma"/>
            <family val="2"/>
          </rPr>
          <t xml:space="preserve">There is a significant difference between this cell and the following
</t>
        </r>
        <r>
          <rPr>
            <sz val="8"/>
            <rFont val="Tahoma"/>
            <family val="2"/>
          </rPr>
          <t>$250,000 - $350,000 (V)
Dont know (Y)</t>
        </r>
      </text>
    </comment>
    <comment ref="AF441" authorId="0" shapeId="0" xr:uid="{00000000-0006-0000-0000-00005C050000}">
      <text>
        <r>
          <rPr>
            <b/>
            <sz val="8"/>
            <rFont val="Tahoma"/>
            <family val="2"/>
          </rPr>
          <t xml:space="preserve">There is a significant difference between this cell and the following
</t>
        </r>
        <r>
          <rPr>
            <sz val="8"/>
            <rFont val="Tahoma"/>
            <family val="2"/>
          </rPr>
          <t>Dont know (Y)</t>
        </r>
      </text>
    </comment>
    <comment ref="AG441" authorId="0" shapeId="0" xr:uid="{00000000-0006-0000-0000-00005D050000}">
      <text>
        <r>
          <rPr>
            <b/>
            <sz val="8"/>
            <rFont val="Tahoma"/>
            <family val="2"/>
          </rPr>
          <t xml:space="preserve">There is a significant difference between this cell and the following
</t>
        </r>
        <r>
          <rPr>
            <sz val="8"/>
            <rFont val="Tahoma"/>
            <family val="2"/>
          </rPr>
          <t>Dont know (Y)</t>
        </r>
      </text>
    </comment>
    <comment ref="AH441" authorId="0" shapeId="0" xr:uid="{00000000-0006-0000-0000-00005E050000}">
      <text>
        <r>
          <rPr>
            <b/>
            <sz val="8"/>
            <rFont val="Tahoma"/>
            <family val="2"/>
          </rPr>
          <t xml:space="preserve">There is a significant difference between this cell and the following
</t>
        </r>
        <r>
          <rPr>
            <sz val="8"/>
            <rFont val="Tahoma"/>
            <family val="2"/>
          </rPr>
          <t>$50,000 to less than $100,000 (S)</t>
        </r>
      </text>
    </comment>
    <comment ref="AK441" authorId="0" shapeId="0" xr:uid="{00000000-0006-0000-0000-00005F05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t>
        </r>
      </text>
    </comment>
    <comment ref="S445" authorId="0" shapeId="0" xr:uid="{00000000-0006-0000-0000-000060050000}">
      <text>
        <r>
          <rPr>
            <b/>
            <sz val="8"/>
            <rFont val="Tahoma"/>
            <family val="2"/>
          </rPr>
          <t xml:space="preserve">There is a significant difference between this cell and the following
</t>
        </r>
        <r>
          <rPr>
            <sz val="8"/>
            <rFont val="Tahoma"/>
            <family val="2"/>
          </rPr>
          <t>Suburban (L)</t>
        </r>
      </text>
    </comment>
    <comment ref="T445" authorId="0" shapeId="0" xr:uid="{00000000-0006-0000-0000-000061050000}">
      <text>
        <r>
          <rPr>
            <b/>
            <sz val="8"/>
            <rFont val="Tahoma"/>
            <family val="2"/>
          </rPr>
          <t xml:space="preserve">There is a significant difference between this cell and the following
</t>
        </r>
        <r>
          <rPr>
            <sz val="8"/>
            <rFont val="Tahoma"/>
            <family val="2"/>
          </rPr>
          <t>Urban (K)</t>
        </r>
      </text>
    </comment>
    <comment ref="AD445" authorId="0" shapeId="0" xr:uid="{00000000-0006-0000-0000-000062050000}">
      <text>
        <r>
          <rPr>
            <b/>
            <sz val="8"/>
            <rFont val="Tahoma"/>
            <family val="2"/>
          </rPr>
          <t xml:space="preserve">There is a significant difference between this cell and the following
</t>
        </r>
        <r>
          <rPr>
            <sz val="8"/>
            <rFont val="Tahoma"/>
            <family val="2"/>
          </rPr>
          <t>$150,000 to less than $250,000 (U)</t>
        </r>
      </text>
    </comment>
    <comment ref="AE445" authorId="0" shapeId="0" xr:uid="{00000000-0006-0000-0000-000063050000}">
      <text>
        <r>
          <rPr>
            <b/>
            <sz val="8"/>
            <rFont val="Tahoma"/>
            <family val="2"/>
          </rPr>
          <t xml:space="preserve">There is a significant difference between this cell and the following
</t>
        </r>
        <r>
          <rPr>
            <sz val="8"/>
            <rFont val="Tahoma"/>
            <family val="2"/>
          </rPr>
          <t>$150,000 to less than $250,000 (U)</t>
        </r>
      </text>
    </comment>
    <comment ref="AG445" authorId="0" shapeId="0" xr:uid="{00000000-0006-0000-0000-000064050000}">
      <text>
        <r>
          <rPr>
            <b/>
            <sz val="8"/>
            <rFont val="Tahoma"/>
            <family val="2"/>
          </rPr>
          <t xml:space="preserve">There is a significant difference between this cell and the following
</t>
        </r>
        <r>
          <rPr>
            <sz val="8"/>
            <rFont val="Tahoma"/>
            <family val="2"/>
          </rPr>
          <t>Less than $50,000 (R)
$50,000 to less than $100,000 (S)</t>
        </r>
      </text>
    </comment>
    <comment ref="C449" authorId="0" shapeId="0" xr:uid="{00000000-0006-0000-0000-000065050000}">
      <text>
        <r>
          <rPr>
            <b/>
            <sz val="8"/>
            <rFont val="Tahoma"/>
            <family val="2"/>
          </rPr>
          <t xml:space="preserve">There is a significant difference between this cell and the following
</t>
        </r>
        <r>
          <rPr>
            <sz val="8"/>
            <rFont val="Tahoma"/>
            <family val="2"/>
          </rPr>
          <t>Ind/Other (C)</t>
        </r>
      </text>
    </comment>
    <comment ref="D449" authorId="0" shapeId="0" xr:uid="{00000000-0006-0000-0000-000066050000}">
      <text>
        <r>
          <rPr>
            <b/>
            <sz val="8"/>
            <rFont val="Tahoma"/>
            <family val="2"/>
          </rPr>
          <t xml:space="preserve">There is a significant difference between this cell and the following
</t>
        </r>
        <r>
          <rPr>
            <sz val="8"/>
            <rFont val="Tahoma"/>
            <family val="2"/>
          </rPr>
          <t>Ind/Other (C)</t>
        </r>
      </text>
    </comment>
    <comment ref="E449" authorId="0" shapeId="0" xr:uid="{00000000-0006-0000-0000-000067050000}">
      <text>
        <r>
          <rPr>
            <b/>
            <sz val="8"/>
            <rFont val="Tahoma"/>
            <family val="2"/>
          </rPr>
          <t xml:space="preserve">There is a significant difference between this cell and the following
</t>
        </r>
        <r>
          <rPr>
            <sz val="8"/>
            <rFont val="Tahoma"/>
            <family val="2"/>
          </rPr>
          <t>Democrat (A)
Republican (B)</t>
        </r>
      </text>
    </comment>
    <comment ref="H449" authorId="0" shapeId="0" xr:uid="{00000000-0006-0000-0000-000068050000}">
      <text>
        <r>
          <rPr>
            <b/>
            <sz val="8"/>
            <rFont val="Tahoma"/>
            <family val="2"/>
          </rPr>
          <t xml:space="preserve">There is a significant difference between this cell and the following
</t>
        </r>
        <r>
          <rPr>
            <sz val="8"/>
            <rFont val="Tahoma"/>
            <family val="2"/>
          </rPr>
          <t>Somewhat liberal (E)
Moderate (F)
Somewhat conservative (G)</t>
        </r>
      </text>
    </comment>
    <comment ref="I449" authorId="0" shapeId="0" xr:uid="{00000000-0006-0000-0000-000069050000}">
      <text>
        <r>
          <rPr>
            <b/>
            <sz val="8"/>
            <rFont val="Tahoma"/>
            <family val="2"/>
          </rPr>
          <t xml:space="preserve">There is a significant difference between this cell and the following
</t>
        </r>
        <r>
          <rPr>
            <sz val="8"/>
            <rFont val="Tahoma"/>
            <family val="2"/>
          </rPr>
          <t>Very liberal (D)</t>
        </r>
      </text>
    </comment>
    <comment ref="J449" authorId="0" shapeId="0" xr:uid="{00000000-0006-0000-0000-00006A050000}">
      <text>
        <r>
          <rPr>
            <b/>
            <sz val="8"/>
            <rFont val="Tahoma"/>
            <family val="2"/>
          </rPr>
          <t xml:space="preserve">There is a significant difference between this cell and the following
</t>
        </r>
        <r>
          <rPr>
            <sz val="8"/>
            <rFont val="Tahoma"/>
            <family val="2"/>
          </rPr>
          <t>Very liberal (D)
Very conservative (H)</t>
        </r>
      </text>
    </comment>
    <comment ref="K449" authorId="0" shapeId="0" xr:uid="{00000000-0006-0000-0000-00006B050000}">
      <text>
        <r>
          <rPr>
            <b/>
            <sz val="8"/>
            <rFont val="Tahoma"/>
            <family val="2"/>
          </rPr>
          <t xml:space="preserve">There is a significant difference between this cell and the following
</t>
        </r>
        <r>
          <rPr>
            <sz val="8"/>
            <rFont val="Tahoma"/>
            <family val="2"/>
          </rPr>
          <t>Very liberal (D)</t>
        </r>
      </text>
    </comment>
    <comment ref="L449" authorId="0" shapeId="0" xr:uid="{00000000-0006-0000-0000-00006C050000}">
      <text>
        <r>
          <rPr>
            <b/>
            <sz val="8"/>
            <rFont val="Tahoma"/>
            <family val="2"/>
          </rPr>
          <t xml:space="preserve">There is a significant difference between this cell and the following
</t>
        </r>
        <r>
          <rPr>
            <sz val="8"/>
            <rFont val="Tahoma"/>
            <family val="2"/>
          </rPr>
          <t>Moderate (F)</t>
        </r>
      </text>
    </comment>
    <comment ref="AD449" authorId="0" shapeId="0" xr:uid="{00000000-0006-0000-0000-00006D05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
$250,000 - $350,000 (V)
$350,000 - $500,000 (W)
More than $500,000 (X)</t>
        </r>
      </text>
    </comment>
    <comment ref="AE449" authorId="0" shapeId="0" xr:uid="{00000000-0006-0000-0000-00006E050000}">
      <text>
        <r>
          <rPr>
            <b/>
            <sz val="8"/>
            <rFont val="Tahoma"/>
            <family val="2"/>
          </rPr>
          <t xml:space="preserve">There is a significant difference between this cell and the following
</t>
        </r>
        <r>
          <rPr>
            <sz val="8"/>
            <rFont val="Tahoma"/>
            <family val="2"/>
          </rPr>
          <t>Less than $50,000 (R)
More than $500,000 (X)</t>
        </r>
      </text>
    </comment>
    <comment ref="AF449" authorId="0" shapeId="0" xr:uid="{00000000-0006-0000-0000-00006F050000}">
      <text>
        <r>
          <rPr>
            <b/>
            <sz val="8"/>
            <rFont val="Tahoma"/>
            <family val="2"/>
          </rPr>
          <t xml:space="preserve">There is a significant difference between this cell and the following
</t>
        </r>
        <r>
          <rPr>
            <sz val="8"/>
            <rFont val="Tahoma"/>
            <family val="2"/>
          </rPr>
          <t>Less than $50,000 (R)
More than $500,000 (X)</t>
        </r>
      </text>
    </comment>
    <comment ref="AG449" authorId="0" shapeId="0" xr:uid="{00000000-0006-0000-0000-000070050000}">
      <text>
        <r>
          <rPr>
            <b/>
            <sz val="8"/>
            <rFont val="Tahoma"/>
            <family val="2"/>
          </rPr>
          <t xml:space="preserve">There is a significant difference between this cell and the following
</t>
        </r>
        <r>
          <rPr>
            <sz val="8"/>
            <rFont val="Tahoma"/>
            <family val="2"/>
          </rPr>
          <t>Less than $50,000 (R)
More than $500,000 (X)</t>
        </r>
      </text>
    </comment>
    <comment ref="AH449" authorId="0" shapeId="0" xr:uid="{00000000-0006-0000-0000-000071050000}">
      <text>
        <r>
          <rPr>
            <b/>
            <sz val="8"/>
            <rFont val="Tahoma"/>
            <family val="2"/>
          </rPr>
          <t xml:space="preserve">There is a significant difference between this cell and the following
</t>
        </r>
        <r>
          <rPr>
            <sz val="8"/>
            <rFont val="Tahoma"/>
            <family val="2"/>
          </rPr>
          <t>Less than $50,000 (R)</t>
        </r>
      </text>
    </comment>
    <comment ref="AI449" authorId="0" shapeId="0" xr:uid="{00000000-0006-0000-0000-000072050000}">
      <text>
        <r>
          <rPr>
            <b/>
            <sz val="8"/>
            <rFont val="Tahoma"/>
            <family val="2"/>
          </rPr>
          <t xml:space="preserve">There is a significant difference between this cell and the following
</t>
        </r>
        <r>
          <rPr>
            <sz val="8"/>
            <rFont val="Tahoma"/>
            <family val="2"/>
          </rPr>
          <t>Less than $50,000 (R)</t>
        </r>
      </text>
    </comment>
    <comment ref="AJ449" authorId="0" shapeId="0" xr:uid="{00000000-0006-0000-0000-00007305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Dont know (Y)</t>
        </r>
      </text>
    </comment>
    <comment ref="AK449" authorId="0" shapeId="0" xr:uid="{00000000-0006-0000-0000-000074050000}">
      <text>
        <r>
          <rPr>
            <b/>
            <sz val="8"/>
            <rFont val="Tahoma"/>
            <family val="2"/>
          </rPr>
          <t xml:space="preserve">There is a significant difference between this cell and the following
</t>
        </r>
        <r>
          <rPr>
            <sz val="8"/>
            <rFont val="Tahoma"/>
            <family val="2"/>
          </rPr>
          <t>More than $500,000 (X)</t>
        </r>
      </text>
    </comment>
    <comment ref="C453" authorId="0" shapeId="0" xr:uid="{00000000-0006-0000-0000-000075050000}">
      <text>
        <r>
          <rPr>
            <b/>
            <sz val="8"/>
            <rFont val="Tahoma"/>
            <family val="2"/>
          </rPr>
          <t xml:space="preserve">There is a significant difference between this cell and the following
</t>
        </r>
        <r>
          <rPr>
            <sz val="8"/>
            <rFont val="Tahoma"/>
            <family val="2"/>
          </rPr>
          <t>Republican (B)
Ind/Other (C)</t>
        </r>
      </text>
    </comment>
    <comment ref="D453" authorId="0" shapeId="0" xr:uid="{00000000-0006-0000-0000-000076050000}">
      <text>
        <r>
          <rPr>
            <b/>
            <sz val="8"/>
            <rFont val="Tahoma"/>
            <family val="2"/>
          </rPr>
          <t xml:space="preserve">There is a significant difference between this cell and the following
</t>
        </r>
        <r>
          <rPr>
            <sz val="8"/>
            <rFont val="Tahoma"/>
            <family val="2"/>
          </rPr>
          <t>Democrat (A)
Ind/Other (C)</t>
        </r>
      </text>
    </comment>
    <comment ref="E453" authorId="0" shapeId="0" xr:uid="{00000000-0006-0000-0000-000077050000}">
      <text>
        <r>
          <rPr>
            <b/>
            <sz val="8"/>
            <rFont val="Tahoma"/>
            <family val="2"/>
          </rPr>
          <t xml:space="preserve">There is a significant difference between this cell and the following
</t>
        </r>
        <r>
          <rPr>
            <sz val="8"/>
            <rFont val="Tahoma"/>
            <family val="2"/>
          </rPr>
          <t>Democrat (A)
Republican (B)</t>
        </r>
      </text>
    </comment>
    <comment ref="H453" authorId="0" shapeId="0" xr:uid="{00000000-0006-0000-0000-00007805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453" authorId="0" shapeId="0" xr:uid="{00000000-0006-0000-0000-00007905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453" authorId="0" shapeId="0" xr:uid="{00000000-0006-0000-0000-00007A05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453" authorId="0" shapeId="0" xr:uid="{00000000-0006-0000-0000-00007B050000}">
      <text>
        <r>
          <rPr>
            <b/>
            <sz val="8"/>
            <rFont val="Tahoma"/>
            <family val="2"/>
          </rPr>
          <t xml:space="preserve">There is a significant difference between this cell and the following
</t>
        </r>
        <r>
          <rPr>
            <sz val="8"/>
            <rFont val="Tahoma"/>
            <family val="2"/>
          </rPr>
          <t>Very liberal (D)
Somewhat liberal (E)
Moderate (F)</t>
        </r>
      </text>
    </comment>
    <comment ref="L453" authorId="0" shapeId="0" xr:uid="{00000000-0006-0000-0000-00007C050000}">
      <text>
        <r>
          <rPr>
            <b/>
            <sz val="8"/>
            <rFont val="Tahoma"/>
            <family val="2"/>
          </rPr>
          <t xml:space="preserve">There is a significant difference between this cell and the following
</t>
        </r>
        <r>
          <rPr>
            <sz val="8"/>
            <rFont val="Tahoma"/>
            <family val="2"/>
          </rPr>
          <t>Very liberal (D)
Somewhat liberal (E)
Moderate (F)</t>
        </r>
      </text>
    </comment>
    <comment ref="S453" authorId="0" shapeId="0" xr:uid="{00000000-0006-0000-0000-00007D050000}">
      <text>
        <r>
          <rPr>
            <b/>
            <sz val="8"/>
            <rFont val="Tahoma"/>
            <family val="2"/>
          </rPr>
          <t xml:space="preserve">There is a significant difference between this cell and the following
</t>
        </r>
        <r>
          <rPr>
            <sz val="8"/>
            <rFont val="Tahoma"/>
            <family val="2"/>
          </rPr>
          <t>Rural/Small Town (M)</t>
        </r>
      </text>
    </comment>
    <comment ref="U453" authorId="0" shapeId="0" xr:uid="{00000000-0006-0000-0000-00007E050000}">
      <text>
        <r>
          <rPr>
            <b/>
            <sz val="8"/>
            <rFont val="Tahoma"/>
            <family val="2"/>
          </rPr>
          <t xml:space="preserve">There is a significant difference between this cell and the following
</t>
        </r>
        <r>
          <rPr>
            <sz val="8"/>
            <rFont val="Tahoma"/>
            <family val="2"/>
          </rPr>
          <t>Urban (K)</t>
        </r>
      </text>
    </comment>
    <comment ref="X453" authorId="0" shapeId="0" xr:uid="{00000000-0006-0000-0000-00007F050000}">
      <text>
        <r>
          <rPr>
            <b/>
            <sz val="8"/>
            <rFont val="Tahoma"/>
            <family val="2"/>
          </rPr>
          <t xml:space="preserve">There is a significant difference between this cell and the following
</t>
        </r>
        <r>
          <rPr>
            <sz val="8"/>
            <rFont val="Tahoma"/>
            <family val="2"/>
          </rPr>
          <t>Kamala Harris (Democrat) (O)
Another candidate (P)</t>
        </r>
      </text>
    </comment>
    <comment ref="Y453" authorId="0" shapeId="0" xr:uid="{00000000-0006-0000-0000-000080050000}">
      <text>
        <r>
          <rPr>
            <b/>
            <sz val="8"/>
            <rFont val="Tahoma"/>
            <family val="2"/>
          </rPr>
          <t xml:space="preserve">There is a significant difference between this cell and the following
</t>
        </r>
        <r>
          <rPr>
            <sz val="8"/>
            <rFont val="Tahoma"/>
            <family val="2"/>
          </rPr>
          <t>Donald Trump (Republican) (N)</t>
        </r>
      </text>
    </comment>
    <comment ref="Z453" authorId="0" shapeId="0" xr:uid="{00000000-0006-0000-0000-000081050000}">
      <text>
        <r>
          <rPr>
            <b/>
            <sz val="8"/>
            <rFont val="Tahoma"/>
            <family val="2"/>
          </rPr>
          <t xml:space="preserve">There is a significant difference between this cell and the following
</t>
        </r>
        <r>
          <rPr>
            <sz val="8"/>
            <rFont val="Tahoma"/>
            <family val="2"/>
          </rPr>
          <t>Donald Trump (Republican) (N)</t>
        </r>
      </text>
    </comment>
    <comment ref="AE453" authorId="0" shapeId="0" xr:uid="{00000000-0006-0000-0000-000082050000}">
      <text>
        <r>
          <rPr>
            <b/>
            <sz val="8"/>
            <rFont val="Tahoma"/>
            <family val="2"/>
          </rPr>
          <t xml:space="preserve">There is a significant difference between this cell and the following
</t>
        </r>
        <r>
          <rPr>
            <sz val="8"/>
            <rFont val="Tahoma"/>
            <family val="2"/>
          </rPr>
          <t>$150,000 to less than $250,000 (U)</t>
        </r>
      </text>
    </comment>
    <comment ref="AF453" authorId="0" shapeId="0" xr:uid="{00000000-0006-0000-0000-000083050000}">
      <text>
        <r>
          <rPr>
            <b/>
            <sz val="8"/>
            <rFont val="Tahoma"/>
            <family val="2"/>
          </rPr>
          <t xml:space="preserve">There is a significant difference between this cell and the following
</t>
        </r>
        <r>
          <rPr>
            <sz val="8"/>
            <rFont val="Tahoma"/>
            <family val="2"/>
          </rPr>
          <t>$150,000 to less than $250,000 (U)</t>
        </r>
      </text>
    </comment>
    <comment ref="AG453" authorId="0" shapeId="0" xr:uid="{00000000-0006-0000-0000-000084050000}">
      <text>
        <r>
          <rPr>
            <b/>
            <sz val="8"/>
            <rFont val="Tahoma"/>
            <family val="2"/>
          </rPr>
          <t xml:space="preserve">There is a significant difference between this cell and the following
</t>
        </r>
        <r>
          <rPr>
            <sz val="8"/>
            <rFont val="Tahoma"/>
            <family val="2"/>
          </rPr>
          <t>$50,000 to less than $100,000 (S)
$100,000 to less than $150,000 (T)
Dont know (Y)</t>
        </r>
      </text>
    </comment>
    <comment ref="AK453" authorId="0" shapeId="0" xr:uid="{00000000-0006-0000-0000-000085050000}">
      <text>
        <r>
          <rPr>
            <b/>
            <sz val="8"/>
            <rFont val="Tahoma"/>
            <family val="2"/>
          </rPr>
          <t xml:space="preserve">There is a significant difference between this cell and the following
</t>
        </r>
        <r>
          <rPr>
            <sz val="8"/>
            <rFont val="Tahoma"/>
            <family val="2"/>
          </rPr>
          <t>$150,000 to less than $250,000 (U)</t>
        </r>
      </text>
    </comment>
    <comment ref="C457" authorId="0" shapeId="0" xr:uid="{00000000-0006-0000-0000-000086050000}">
      <text>
        <r>
          <rPr>
            <b/>
            <sz val="8"/>
            <rFont val="Tahoma"/>
            <family val="2"/>
          </rPr>
          <t xml:space="preserve">There is a significant difference between this cell and the following
</t>
        </r>
        <r>
          <rPr>
            <sz val="8"/>
            <rFont val="Tahoma"/>
            <family val="2"/>
          </rPr>
          <t>Republican (B)
Ind/Other (C)</t>
        </r>
      </text>
    </comment>
    <comment ref="D457" authorId="0" shapeId="0" xr:uid="{00000000-0006-0000-0000-000087050000}">
      <text>
        <r>
          <rPr>
            <b/>
            <sz val="8"/>
            <rFont val="Tahoma"/>
            <family val="2"/>
          </rPr>
          <t xml:space="preserve">There is a significant difference between this cell and the following
</t>
        </r>
        <r>
          <rPr>
            <sz val="8"/>
            <rFont val="Tahoma"/>
            <family val="2"/>
          </rPr>
          <t>Democrat (A)</t>
        </r>
      </text>
    </comment>
    <comment ref="E457" authorId="0" shapeId="0" xr:uid="{00000000-0006-0000-0000-000088050000}">
      <text>
        <r>
          <rPr>
            <b/>
            <sz val="8"/>
            <rFont val="Tahoma"/>
            <family val="2"/>
          </rPr>
          <t xml:space="preserve">There is a significant difference between this cell and the following
</t>
        </r>
        <r>
          <rPr>
            <sz val="8"/>
            <rFont val="Tahoma"/>
            <family val="2"/>
          </rPr>
          <t>Democrat (A)</t>
        </r>
      </text>
    </comment>
    <comment ref="H457" authorId="0" shapeId="0" xr:uid="{00000000-0006-0000-0000-000089050000}">
      <text>
        <r>
          <rPr>
            <b/>
            <sz val="8"/>
            <rFont val="Tahoma"/>
            <family val="2"/>
          </rPr>
          <t xml:space="preserve">There is a significant difference between this cell and the following
</t>
        </r>
        <r>
          <rPr>
            <sz val="8"/>
            <rFont val="Tahoma"/>
            <family val="2"/>
          </rPr>
          <t>Somewhat conservative (G)
Very conservative (H)</t>
        </r>
      </text>
    </comment>
    <comment ref="I457" authorId="0" shapeId="0" xr:uid="{00000000-0006-0000-0000-00008A050000}">
      <text>
        <r>
          <rPr>
            <b/>
            <sz val="8"/>
            <rFont val="Tahoma"/>
            <family val="2"/>
          </rPr>
          <t xml:space="preserve">There is a significant difference between this cell and the following
</t>
        </r>
        <r>
          <rPr>
            <sz val="8"/>
            <rFont val="Tahoma"/>
            <family val="2"/>
          </rPr>
          <t>Somewhat conservative (G)
Very conservative (H)</t>
        </r>
      </text>
    </comment>
    <comment ref="J457" authorId="0" shapeId="0" xr:uid="{00000000-0006-0000-0000-00008B050000}">
      <text>
        <r>
          <rPr>
            <b/>
            <sz val="8"/>
            <rFont val="Tahoma"/>
            <family val="2"/>
          </rPr>
          <t xml:space="preserve">There is a significant difference between this cell and the following
</t>
        </r>
        <r>
          <rPr>
            <sz val="8"/>
            <rFont val="Tahoma"/>
            <family val="2"/>
          </rPr>
          <t>Somewhat conservative (G)
Very conservative (H)</t>
        </r>
      </text>
    </comment>
    <comment ref="K457" authorId="0" shapeId="0" xr:uid="{00000000-0006-0000-0000-00008C050000}">
      <text>
        <r>
          <rPr>
            <b/>
            <sz val="8"/>
            <rFont val="Tahoma"/>
            <family val="2"/>
          </rPr>
          <t xml:space="preserve">There is a significant difference between this cell and the following
</t>
        </r>
        <r>
          <rPr>
            <sz val="8"/>
            <rFont val="Tahoma"/>
            <family val="2"/>
          </rPr>
          <t>Very liberal (D)
Somewhat liberal (E)
Moderate (F)</t>
        </r>
      </text>
    </comment>
    <comment ref="L457" authorId="0" shapeId="0" xr:uid="{00000000-0006-0000-0000-00008D050000}">
      <text>
        <r>
          <rPr>
            <b/>
            <sz val="8"/>
            <rFont val="Tahoma"/>
            <family val="2"/>
          </rPr>
          <t xml:space="preserve">There is a significant difference between this cell and the following
</t>
        </r>
        <r>
          <rPr>
            <sz val="8"/>
            <rFont val="Tahoma"/>
            <family val="2"/>
          </rPr>
          <t>Very liberal (D)
Somewhat liberal (E)
Moderate (F)</t>
        </r>
      </text>
    </comment>
    <comment ref="O457" authorId="0" shapeId="0" xr:uid="{00000000-0006-0000-0000-00008E050000}">
      <text>
        <r>
          <rPr>
            <b/>
            <sz val="8"/>
            <rFont val="Tahoma"/>
            <family val="2"/>
          </rPr>
          <t xml:space="preserve">There is a significant difference between this cell and the following
</t>
        </r>
        <r>
          <rPr>
            <sz val="8"/>
            <rFont val="Tahoma"/>
            <family val="2"/>
          </rPr>
          <t>Woman (J)</t>
        </r>
      </text>
    </comment>
    <comment ref="P457" authorId="0" shapeId="0" xr:uid="{00000000-0006-0000-0000-00008F050000}">
      <text>
        <r>
          <rPr>
            <b/>
            <sz val="8"/>
            <rFont val="Tahoma"/>
            <family val="2"/>
          </rPr>
          <t xml:space="preserve">There is a significant difference between this cell and the following
</t>
        </r>
        <r>
          <rPr>
            <sz val="8"/>
            <rFont val="Tahoma"/>
            <family val="2"/>
          </rPr>
          <t>Man (I)</t>
        </r>
      </text>
    </comment>
    <comment ref="X457" authorId="0" shapeId="0" xr:uid="{00000000-0006-0000-0000-000090050000}">
      <text>
        <r>
          <rPr>
            <b/>
            <sz val="8"/>
            <rFont val="Tahoma"/>
            <family val="2"/>
          </rPr>
          <t xml:space="preserve">There is a significant difference between this cell and the following
</t>
        </r>
        <r>
          <rPr>
            <sz val="8"/>
            <rFont val="Tahoma"/>
            <family val="2"/>
          </rPr>
          <t>Kamala Harris (Democrat) (O)</t>
        </r>
      </text>
    </comment>
    <comment ref="Y457" authorId="0" shapeId="0" xr:uid="{00000000-0006-0000-0000-000091050000}">
      <text>
        <r>
          <rPr>
            <b/>
            <sz val="8"/>
            <rFont val="Tahoma"/>
            <family val="2"/>
          </rPr>
          <t xml:space="preserve">There is a significant difference between this cell and the following
</t>
        </r>
        <r>
          <rPr>
            <sz val="8"/>
            <rFont val="Tahoma"/>
            <family val="2"/>
          </rPr>
          <t>Donald Trump (Republican) (N)</t>
        </r>
      </text>
    </comment>
    <comment ref="AD457" authorId="0" shapeId="0" xr:uid="{00000000-0006-0000-0000-000092050000}">
      <text>
        <r>
          <rPr>
            <b/>
            <sz val="8"/>
            <rFont val="Tahoma"/>
            <family val="2"/>
          </rPr>
          <t xml:space="preserve">There is a significant difference between this cell and the following
</t>
        </r>
        <r>
          <rPr>
            <sz val="8"/>
            <rFont val="Tahoma"/>
            <family val="2"/>
          </rPr>
          <t>$50,000 to less than $100,000 (S)
$150,000 to less than $250,000 (U)
$250,000 - $350,000 (V)</t>
        </r>
      </text>
    </comment>
    <comment ref="AE457" authorId="0" shapeId="0" xr:uid="{00000000-0006-0000-0000-000093050000}">
      <text>
        <r>
          <rPr>
            <b/>
            <sz val="8"/>
            <rFont val="Tahoma"/>
            <family val="2"/>
          </rPr>
          <t xml:space="preserve">There is a significant difference between this cell and the following
</t>
        </r>
        <r>
          <rPr>
            <sz val="8"/>
            <rFont val="Tahoma"/>
            <family val="2"/>
          </rPr>
          <t>Less than $50,000 (R)
$150,000 to less than $250,000 (U)
$250,000 - $350,000 (V)</t>
        </r>
      </text>
    </comment>
    <comment ref="AF457" authorId="0" shapeId="0" xr:uid="{00000000-0006-0000-0000-000094050000}">
      <text>
        <r>
          <rPr>
            <b/>
            <sz val="8"/>
            <rFont val="Tahoma"/>
            <family val="2"/>
          </rPr>
          <t xml:space="preserve">There is a significant difference between this cell and the following
</t>
        </r>
        <r>
          <rPr>
            <sz val="8"/>
            <rFont val="Tahoma"/>
            <family val="2"/>
          </rPr>
          <t>$150,000 to less than $250,000 (U)
$250,000 - $350,000 (V)</t>
        </r>
      </text>
    </comment>
    <comment ref="AG457" authorId="0" shapeId="0" xr:uid="{00000000-0006-0000-0000-000095050000}">
      <text>
        <r>
          <rPr>
            <b/>
            <sz val="8"/>
            <rFont val="Tahoma"/>
            <family val="2"/>
          </rPr>
          <t xml:space="preserve">There is a significant difference between this cell and the following
</t>
        </r>
        <r>
          <rPr>
            <sz val="8"/>
            <rFont val="Tahoma"/>
            <family val="2"/>
          </rPr>
          <t>Less than $50,000 (R)
$50,000 to less than $100,000 (S)
$100,000 to less than $150,000 (T)
Dont know (Y)</t>
        </r>
      </text>
    </comment>
    <comment ref="AH457" authorId="0" shapeId="0" xr:uid="{00000000-0006-0000-0000-000096050000}">
      <text>
        <r>
          <rPr>
            <b/>
            <sz val="8"/>
            <rFont val="Tahoma"/>
            <family val="2"/>
          </rPr>
          <t xml:space="preserve">There is a significant difference between this cell and the following
</t>
        </r>
        <r>
          <rPr>
            <sz val="8"/>
            <rFont val="Tahoma"/>
            <family val="2"/>
          </rPr>
          <t>Less than $50,000 (R)
$50,000 to less than $100,000 (S)
$100,000 to less than $150,000 (T)</t>
        </r>
      </text>
    </comment>
    <comment ref="AK457" authorId="0" shapeId="0" xr:uid="{00000000-0006-0000-0000-000097050000}">
      <text>
        <r>
          <rPr>
            <b/>
            <sz val="8"/>
            <rFont val="Tahoma"/>
            <family val="2"/>
          </rPr>
          <t xml:space="preserve">There is a significant difference between this cell and the following
</t>
        </r>
        <r>
          <rPr>
            <sz val="8"/>
            <rFont val="Tahoma"/>
            <family val="2"/>
          </rPr>
          <t>$150,000 to less than $250,000 (U)</t>
        </r>
      </text>
    </comment>
    <comment ref="C461" authorId="0" shapeId="0" xr:uid="{00000000-0006-0000-0000-000098050000}">
      <text>
        <r>
          <rPr>
            <b/>
            <sz val="8"/>
            <rFont val="Tahoma"/>
            <family val="2"/>
          </rPr>
          <t xml:space="preserve">There is a significant difference between this cell and the following
</t>
        </r>
        <r>
          <rPr>
            <sz val="8"/>
            <rFont val="Tahoma"/>
            <family val="2"/>
          </rPr>
          <t>Republican (B)</t>
        </r>
      </text>
    </comment>
    <comment ref="D461" authorId="0" shapeId="0" xr:uid="{00000000-0006-0000-0000-000099050000}">
      <text>
        <r>
          <rPr>
            <b/>
            <sz val="8"/>
            <rFont val="Tahoma"/>
            <family val="2"/>
          </rPr>
          <t xml:space="preserve">There is a significant difference between this cell and the following
</t>
        </r>
        <r>
          <rPr>
            <sz val="8"/>
            <rFont val="Tahoma"/>
            <family val="2"/>
          </rPr>
          <t>Democrat (A)
Ind/Other (C)</t>
        </r>
      </text>
    </comment>
    <comment ref="E461" authorId="0" shapeId="0" xr:uid="{00000000-0006-0000-0000-00009A050000}">
      <text>
        <r>
          <rPr>
            <b/>
            <sz val="8"/>
            <rFont val="Tahoma"/>
            <family val="2"/>
          </rPr>
          <t xml:space="preserve">There is a significant difference between this cell and the following
</t>
        </r>
        <r>
          <rPr>
            <sz val="8"/>
            <rFont val="Tahoma"/>
            <family val="2"/>
          </rPr>
          <t>Republican (B)</t>
        </r>
      </text>
    </comment>
    <comment ref="H461" authorId="0" shapeId="0" xr:uid="{00000000-0006-0000-0000-00009B050000}">
      <text>
        <r>
          <rPr>
            <b/>
            <sz val="8"/>
            <rFont val="Tahoma"/>
            <family val="2"/>
          </rPr>
          <t xml:space="preserve">There is a significant difference between this cell and the following
</t>
        </r>
        <r>
          <rPr>
            <sz val="8"/>
            <rFont val="Tahoma"/>
            <family val="2"/>
          </rPr>
          <t>Somewhat conservative (G)
Very conservative (H)</t>
        </r>
      </text>
    </comment>
    <comment ref="I461" authorId="0" shapeId="0" xr:uid="{00000000-0006-0000-0000-00009C050000}">
      <text>
        <r>
          <rPr>
            <b/>
            <sz val="8"/>
            <rFont val="Tahoma"/>
            <family val="2"/>
          </rPr>
          <t xml:space="preserve">There is a significant difference between this cell and the following
</t>
        </r>
        <r>
          <rPr>
            <sz val="8"/>
            <rFont val="Tahoma"/>
            <family val="2"/>
          </rPr>
          <t>Somewhat conservative (G)
Very conservative (H)</t>
        </r>
      </text>
    </comment>
    <comment ref="J461" authorId="0" shapeId="0" xr:uid="{00000000-0006-0000-0000-00009D050000}">
      <text>
        <r>
          <rPr>
            <b/>
            <sz val="8"/>
            <rFont val="Tahoma"/>
            <family val="2"/>
          </rPr>
          <t xml:space="preserve">There is a significant difference between this cell and the following
</t>
        </r>
        <r>
          <rPr>
            <sz val="8"/>
            <rFont val="Tahoma"/>
            <family val="2"/>
          </rPr>
          <t>Somewhat conservative (G)
Very conservative (H)</t>
        </r>
      </text>
    </comment>
    <comment ref="K461" authorId="0" shapeId="0" xr:uid="{00000000-0006-0000-0000-00009E050000}">
      <text>
        <r>
          <rPr>
            <b/>
            <sz val="8"/>
            <rFont val="Tahoma"/>
            <family val="2"/>
          </rPr>
          <t xml:space="preserve">There is a significant difference between this cell and the following
</t>
        </r>
        <r>
          <rPr>
            <sz val="8"/>
            <rFont val="Tahoma"/>
            <family val="2"/>
          </rPr>
          <t>Very liberal (D)
Somewhat liberal (E)
Moderate (F)</t>
        </r>
      </text>
    </comment>
    <comment ref="L461" authorId="0" shapeId="0" xr:uid="{00000000-0006-0000-0000-00009F050000}">
      <text>
        <r>
          <rPr>
            <b/>
            <sz val="8"/>
            <rFont val="Tahoma"/>
            <family val="2"/>
          </rPr>
          <t xml:space="preserve">There is a significant difference between this cell and the following
</t>
        </r>
        <r>
          <rPr>
            <sz val="8"/>
            <rFont val="Tahoma"/>
            <family val="2"/>
          </rPr>
          <t>Very liberal (D)
Somewhat liberal (E)
Moderate (F)</t>
        </r>
      </text>
    </comment>
    <comment ref="X461" authorId="0" shapeId="0" xr:uid="{00000000-0006-0000-0000-0000A0050000}">
      <text>
        <r>
          <rPr>
            <b/>
            <sz val="8"/>
            <rFont val="Tahoma"/>
            <family val="2"/>
          </rPr>
          <t xml:space="preserve">There is a significant difference between this cell and the following
</t>
        </r>
        <r>
          <rPr>
            <sz val="8"/>
            <rFont val="Tahoma"/>
            <family val="2"/>
          </rPr>
          <t>Kamala Harris (Democrat) (O)</t>
        </r>
      </text>
    </comment>
    <comment ref="Y461" authorId="0" shapeId="0" xr:uid="{00000000-0006-0000-0000-0000A1050000}">
      <text>
        <r>
          <rPr>
            <b/>
            <sz val="8"/>
            <rFont val="Tahoma"/>
            <family val="2"/>
          </rPr>
          <t xml:space="preserve">There is a significant difference between this cell and the following
</t>
        </r>
        <r>
          <rPr>
            <sz val="8"/>
            <rFont val="Tahoma"/>
            <family val="2"/>
          </rPr>
          <t>Donald Trump (Republican) (N)</t>
        </r>
      </text>
    </comment>
    <comment ref="C465" authorId="0" shapeId="0" xr:uid="{00000000-0006-0000-0000-0000A2050000}">
      <text>
        <r>
          <rPr>
            <b/>
            <sz val="8"/>
            <rFont val="Tahoma"/>
            <family val="2"/>
          </rPr>
          <t xml:space="preserve">There is a significant difference between this cell and the following
</t>
        </r>
        <r>
          <rPr>
            <sz val="8"/>
            <rFont val="Tahoma"/>
            <family val="2"/>
          </rPr>
          <t>Republican (B)</t>
        </r>
      </text>
    </comment>
    <comment ref="D465" authorId="0" shapeId="0" xr:uid="{00000000-0006-0000-0000-0000A3050000}">
      <text>
        <r>
          <rPr>
            <b/>
            <sz val="8"/>
            <rFont val="Tahoma"/>
            <family val="2"/>
          </rPr>
          <t xml:space="preserve">There is a significant difference between this cell and the following
</t>
        </r>
        <r>
          <rPr>
            <sz val="8"/>
            <rFont val="Tahoma"/>
            <family val="2"/>
          </rPr>
          <t>Democrat (A)
Ind/Other (C)</t>
        </r>
      </text>
    </comment>
    <comment ref="E465" authorId="0" shapeId="0" xr:uid="{00000000-0006-0000-0000-0000A4050000}">
      <text>
        <r>
          <rPr>
            <b/>
            <sz val="8"/>
            <rFont val="Tahoma"/>
            <family val="2"/>
          </rPr>
          <t xml:space="preserve">There is a significant difference between this cell and the following
</t>
        </r>
        <r>
          <rPr>
            <sz val="8"/>
            <rFont val="Tahoma"/>
            <family val="2"/>
          </rPr>
          <t>Republican (B)</t>
        </r>
      </text>
    </comment>
    <comment ref="H465" authorId="0" shapeId="0" xr:uid="{00000000-0006-0000-0000-0000A505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465" authorId="0" shapeId="0" xr:uid="{00000000-0006-0000-0000-0000A605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465" authorId="0" shapeId="0" xr:uid="{00000000-0006-0000-0000-0000A7050000}">
      <text>
        <r>
          <rPr>
            <b/>
            <sz val="8"/>
            <rFont val="Tahoma"/>
            <family val="2"/>
          </rPr>
          <t xml:space="preserve">There is a significant difference between this cell and the following
</t>
        </r>
        <r>
          <rPr>
            <sz val="8"/>
            <rFont val="Tahoma"/>
            <family val="2"/>
          </rPr>
          <t>Very liberal (D)
Somewhat liberal (E)</t>
        </r>
      </text>
    </comment>
    <comment ref="K465" authorId="0" shapeId="0" xr:uid="{00000000-0006-0000-0000-0000A8050000}">
      <text>
        <r>
          <rPr>
            <b/>
            <sz val="8"/>
            <rFont val="Tahoma"/>
            <family val="2"/>
          </rPr>
          <t xml:space="preserve">There is a significant difference between this cell and the following
</t>
        </r>
        <r>
          <rPr>
            <sz val="8"/>
            <rFont val="Tahoma"/>
            <family val="2"/>
          </rPr>
          <t>Very liberal (D)
Somewhat liberal (E)</t>
        </r>
      </text>
    </comment>
    <comment ref="L465" authorId="0" shapeId="0" xr:uid="{00000000-0006-0000-0000-0000A9050000}">
      <text>
        <r>
          <rPr>
            <b/>
            <sz val="8"/>
            <rFont val="Tahoma"/>
            <family val="2"/>
          </rPr>
          <t xml:space="preserve">There is a significant difference between this cell and the following
</t>
        </r>
        <r>
          <rPr>
            <sz val="8"/>
            <rFont val="Tahoma"/>
            <family val="2"/>
          </rPr>
          <t>Very liberal (D)
Somewhat liberal (E)</t>
        </r>
      </text>
    </comment>
    <comment ref="O465" authorId="0" shapeId="0" xr:uid="{00000000-0006-0000-0000-0000AA050000}">
      <text>
        <r>
          <rPr>
            <b/>
            <sz val="8"/>
            <rFont val="Tahoma"/>
            <family val="2"/>
          </rPr>
          <t xml:space="preserve">There is a significant difference between this cell and the following
</t>
        </r>
        <r>
          <rPr>
            <sz val="8"/>
            <rFont val="Tahoma"/>
            <family val="2"/>
          </rPr>
          <t>Woman (J)</t>
        </r>
      </text>
    </comment>
    <comment ref="P465" authorId="0" shapeId="0" xr:uid="{00000000-0006-0000-0000-0000AB050000}">
      <text>
        <r>
          <rPr>
            <b/>
            <sz val="8"/>
            <rFont val="Tahoma"/>
            <family val="2"/>
          </rPr>
          <t xml:space="preserve">There is a significant difference between this cell and the following
</t>
        </r>
        <r>
          <rPr>
            <sz val="8"/>
            <rFont val="Tahoma"/>
            <family val="2"/>
          </rPr>
          <t>Man (I)</t>
        </r>
      </text>
    </comment>
    <comment ref="X465" authorId="0" shapeId="0" xr:uid="{00000000-0006-0000-0000-0000AC050000}">
      <text>
        <r>
          <rPr>
            <b/>
            <sz val="8"/>
            <rFont val="Tahoma"/>
            <family val="2"/>
          </rPr>
          <t xml:space="preserve">There is a significant difference between this cell and the following
</t>
        </r>
        <r>
          <rPr>
            <sz val="8"/>
            <rFont val="Tahoma"/>
            <family val="2"/>
          </rPr>
          <t>Kamala Harris (Democrat) (O)</t>
        </r>
      </text>
    </comment>
    <comment ref="Y465" authorId="0" shapeId="0" xr:uid="{00000000-0006-0000-0000-0000AD05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465" authorId="0" shapeId="0" xr:uid="{00000000-0006-0000-0000-0000AE050000}">
      <text>
        <r>
          <rPr>
            <b/>
            <sz val="8"/>
            <rFont val="Tahoma"/>
            <family val="2"/>
          </rPr>
          <t xml:space="preserve">There is a significant difference between this cell and the following
</t>
        </r>
        <r>
          <rPr>
            <sz val="8"/>
            <rFont val="Tahoma"/>
            <family val="2"/>
          </rPr>
          <t>Kamala Harris (Democrat) (O)</t>
        </r>
      </text>
    </comment>
    <comment ref="AA465" authorId="0" shapeId="0" xr:uid="{00000000-0006-0000-0000-0000AF050000}">
      <text>
        <r>
          <rPr>
            <b/>
            <sz val="8"/>
            <rFont val="Tahoma"/>
            <family val="2"/>
          </rPr>
          <t xml:space="preserve">There is a significant difference between this cell and the following
</t>
        </r>
        <r>
          <rPr>
            <sz val="8"/>
            <rFont val="Tahoma"/>
            <family val="2"/>
          </rPr>
          <t>Kamala Harris (Democrat) (O)</t>
        </r>
      </text>
    </comment>
    <comment ref="AE465" authorId="0" shapeId="0" xr:uid="{00000000-0006-0000-0000-0000B0050000}">
      <text>
        <r>
          <rPr>
            <b/>
            <sz val="8"/>
            <rFont val="Tahoma"/>
            <family val="2"/>
          </rPr>
          <t xml:space="preserve">There is a significant difference between this cell and the following
</t>
        </r>
        <r>
          <rPr>
            <sz val="8"/>
            <rFont val="Tahoma"/>
            <family val="2"/>
          </rPr>
          <t>$350,000 - $500,000 (W)</t>
        </r>
      </text>
    </comment>
    <comment ref="AI465" authorId="0" shapeId="0" xr:uid="{00000000-0006-0000-0000-0000B1050000}">
      <text>
        <r>
          <rPr>
            <b/>
            <sz val="8"/>
            <rFont val="Tahoma"/>
            <family val="2"/>
          </rPr>
          <t xml:space="preserve">There is a significant difference between this cell and the following
</t>
        </r>
        <r>
          <rPr>
            <sz val="8"/>
            <rFont val="Tahoma"/>
            <family val="2"/>
          </rPr>
          <t>$50,000 to less than $100,000 (S)</t>
        </r>
      </text>
    </comment>
    <comment ref="D469" authorId="0" shapeId="0" xr:uid="{00000000-0006-0000-0000-0000B2050000}">
      <text>
        <r>
          <rPr>
            <b/>
            <sz val="8"/>
            <rFont val="Tahoma"/>
            <family val="2"/>
          </rPr>
          <t xml:space="preserve">There is a significant difference between this cell and the following
</t>
        </r>
        <r>
          <rPr>
            <sz val="8"/>
            <rFont val="Tahoma"/>
            <family val="2"/>
          </rPr>
          <t>Ind/Other (C)</t>
        </r>
      </text>
    </comment>
    <comment ref="E469" authorId="0" shapeId="0" xr:uid="{00000000-0006-0000-0000-0000B3050000}">
      <text>
        <r>
          <rPr>
            <b/>
            <sz val="8"/>
            <rFont val="Tahoma"/>
            <family val="2"/>
          </rPr>
          <t xml:space="preserve">There is a significant difference between this cell and the following
</t>
        </r>
        <r>
          <rPr>
            <sz val="8"/>
            <rFont val="Tahoma"/>
            <family val="2"/>
          </rPr>
          <t>Republican (B)</t>
        </r>
      </text>
    </comment>
    <comment ref="S469" authorId="0" shapeId="0" xr:uid="{00000000-0006-0000-0000-0000B4050000}">
      <text>
        <r>
          <rPr>
            <b/>
            <sz val="8"/>
            <rFont val="Tahoma"/>
            <family val="2"/>
          </rPr>
          <t xml:space="preserve">There is a significant difference between this cell and the following
</t>
        </r>
        <r>
          <rPr>
            <sz val="8"/>
            <rFont val="Tahoma"/>
            <family val="2"/>
          </rPr>
          <t>Rural/Small Town (M)</t>
        </r>
      </text>
    </comment>
    <comment ref="T469" authorId="0" shapeId="0" xr:uid="{00000000-0006-0000-0000-0000B5050000}">
      <text>
        <r>
          <rPr>
            <b/>
            <sz val="8"/>
            <rFont val="Tahoma"/>
            <family val="2"/>
          </rPr>
          <t xml:space="preserve">There is a significant difference between this cell and the following
</t>
        </r>
        <r>
          <rPr>
            <sz val="8"/>
            <rFont val="Tahoma"/>
            <family val="2"/>
          </rPr>
          <t>Rural/Small Town (M)</t>
        </r>
      </text>
    </comment>
    <comment ref="U469" authorId="0" shapeId="0" xr:uid="{00000000-0006-0000-0000-0000B6050000}">
      <text>
        <r>
          <rPr>
            <b/>
            <sz val="8"/>
            <rFont val="Tahoma"/>
            <family val="2"/>
          </rPr>
          <t xml:space="preserve">There is a significant difference between this cell and the following
</t>
        </r>
        <r>
          <rPr>
            <sz val="8"/>
            <rFont val="Tahoma"/>
            <family val="2"/>
          </rPr>
          <t>Urban (K)
Suburban (L)</t>
        </r>
      </text>
    </comment>
    <comment ref="X469" authorId="0" shapeId="0" xr:uid="{00000000-0006-0000-0000-0000B7050000}">
      <text>
        <r>
          <rPr>
            <b/>
            <sz val="8"/>
            <rFont val="Tahoma"/>
            <family val="2"/>
          </rPr>
          <t xml:space="preserve">There is a significant difference between this cell and the following
</t>
        </r>
        <r>
          <rPr>
            <sz val="8"/>
            <rFont val="Tahoma"/>
            <family val="2"/>
          </rPr>
          <t>Kamala Harris (Democrat) (O)</t>
        </r>
      </text>
    </comment>
    <comment ref="Y469" authorId="0" shapeId="0" xr:uid="{00000000-0006-0000-0000-0000B8050000}">
      <text>
        <r>
          <rPr>
            <b/>
            <sz val="8"/>
            <rFont val="Tahoma"/>
            <family val="2"/>
          </rPr>
          <t xml:space="preserve">There is a significant difference between this cell and the following
</t>
        </r>
        <r>
          <rPr>
            <sz val="8"/>
            <rFont val="Tahoma"/>
            <family val="2"/>
          </rPr>
          <t>Donald Trump (Republican) (N)</t>
        </r>
      </text>
    </comment>
    <comment ref="AE469" authorId="0" shapeId="0" xr:uid="{00000000-0006-0000-0000-0000B9050000}">
      <text>
        <r>
          <rPr>
            <b/>
            <sz val="8"/>
            <rFont val="Tahoma"/>
            <family val="2"/>
          </rPr>
          <t xml:space="preserve">There is a significant difference between this cell and the following
</t>
        </r>
        <r>
          <rPr>
            <sz val="8"/>
            <rFont val="Tahoma"/>
            <family val="2"/>
          </rPr>
          <t>$150,000 to less than $250,000 (U)</t>
        </r>
      </text>
    </comment>
    <comment ref="AG469" authorId="0" shapeId="0" xr:uid="{00000000-0006-0000-0000-0000BA050000}">
      <text>
        <r>
          <rPr>
            <b/>
            <sz val="8"/>
            <rFont val="Tahoma"/>
            <family val="2"/>
          </rPr>
          <t xml:space="preserve">There is a significant difference between this cell and the following
</t>
        </r>
        <r>
          <rPr>
            <sz val="8"/>
            <rFont val="Tahoma"/>
            <family val="2"/>
          </rPr>
          <t>$50,000 to less than $100,000 (S)</t>
        </r>
      </text>
    </comment>
    <comment ref="A474" authorId="0" shapeId="0" xr:uid="{00000000-0006-0000-0000-0000BB050000}">
      <text>
        <r>
          <rPr>
            <b/>
            <sz val="8"/>
            <rFont val="Tahoma"/>
            <family val="2"/>
          </rPr>
          <t>Column %: There is a significant relationship between the Column Variable(s) and this Row Variable</t>
        </r>
      </text>
    </comment>
    <comment ref="G474" authorId="0" shapeId="0" xr:uid="{00000000-0006-0000-0000-0000BC050000}">
      <text>
        <r>
          <rPr>
            <b/>
            <sz val="8"/>
            <rFont val="Tahoma"/>
            <family val="2"/>
          </rPr>
          <t>Column %: There is a significant relationship between the Column Variable(s) and this Row Variable</t>
        </r>
      </text>
    </comment>
    <comment ref="N474" authorId="0" shapeId="0" xr:uid="{00000000-0006-0000-0000-0000BD050000}">
      <text>
        <r>
          <rPr>
            <b/>
            <sz val="8"/>
            <rFont val="Tahoma"/>
            <family val="2"/>
          </rPr>
          <t>Column %: There is a significant relationship between the Column Variable(s) and this Row Variable</t>
        </r>
      </text>
    </comment>
    <comment ref="R474" authorId="0" shapeId="0" xr:uid="{00000000-0006-0000-0000-0000BE050000}">
      <text>
        <r>
          <rPr>
            <b/>
            <sz val="8"/>
            <rFont val="Tahoma"/>
            <family val="2"/>
          </rPr>
          <t>Column %: There is no significant relationship between the Column Variable(s) and this Row Variable</t>
        </r>
      </text>
    </comment>
    <comment ref="W474" authorId="0" shapeId="0" xr:uid="{00000000-0006-0000-0000-0000BF050000}">
      <text>
        <r>
          <rPr>
            <b/>
            <sz val="8"/>
            <rFont val="Tahoma"/>
            <family val="2"/>
          </rPr>
          <t>Column %: There is no significant relationship between the Column Variable(s) and this Row Variable</t>
        </r>
      </text>
    </comment>
    <comment ref="AC474" authorId="0" shapeId="0" xr:uid="{00000000-0006-0000-0000-0000C0050000}">
      <text>
        <r>
          <rPr>
            <b/>
            <sz val="8"/>
            <rFont val="Tahoma"/>
            <family val="2"/>
          </rPr>
          <t>Column %: There is a significant relationship between the Column Variable(s) and this Row Variable</t>
        </r>
      </text>
    </comment>
    <comment ref="C476" authorId="0" shapeId="0" xr:uid="{00000000-0006-0000-0000-0000C1050000}">
      <text>
        <r>
          <rPr>
            <b/>
            <sz val="8"/>
            <rFont val="Tahoma"/>
            <family val="2"/>
          </rPr>
          <t xml:space="preserve">There is a significant difference between this cell and the following
</t>
        </r>
        <r>
          <rPr>
            <sz val="8"/>
            <rFont val="Tahoma"/>
            <family val="2"/>
          </rPr>
          <t>Republican (B)
Ind/Other (C)</t>
        </r>
      </text>
    </comment>
    <comment ref="D476" authorId="0" shapeId="0" xr:uid="{00000000-0006-0000-0000-0000C2050000}">
      <text>
        <r>
          <rPr>
            <b/>
            <sz val="8"/>
            <rFont val="Tahoma"/>
            <family val="2"/>
          </rPr>
          <t xml:space="preserve">There is a significant difference between this cell and the following
</t>
        </r>
        <r>
          <rPr>
            <sz val="8"/>
            <rFont val="Tahoma"/>
            <family val="2"/>
          </rPr>
          <t>Democrat (A)
Ind/Other (C)</t>
        </r>
      </text>
    </comment>
    <comment ref="E476" authorId="0" shapeId="0" xr:uid="{00000000-0006-0000-0000-0000C3050000}">
      <text>
        <r>
          <rPr>
            <b/>
            <sz val="8"/>
            <rFont val="Tahoma"/>
            <family val="2"/>
          </rPr>
          <t xml:space="preserve">There is a significant difference between this cell and the following
</t>
        </r>
        <r>
          <rPr>
            <sz val="8"/>
            <rFont val="Tahoma"/>
            <family val="2"/>
          </rPr>
          <t>Democrat (A)
Republican (B)</t>
        </r>
      </text>
    </comment>
    <comment ref="H476" authorId="0" shapeId="0" xr:uid="{00000000-0006-0000-0000-0000C405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476" authorId="0" shapeId="0" xr:uid="{00000000-0006-0000-0000-0000C5050000}">
      <text>
        <r>
          <rPr>
            <b/>
            <sz val="8"/>
            <rFont val="Tahoma"/>
            <family val="2"/>
          </rPr>
          <t xml:space="preserve">There is a significant difference between this cell and the following
</t>
        </r>
        <r>
          <rPr>
            <sz val="8"/>
            <rFont val="Tahoma"/>
            <family val="2"/>
          </rPr>
          <t>Very liberal (D)</t>
        </r>
      </text>
    </comment>
    <comment ref="J476" authorId="0" shapeId="0" xr:uid="{00000000-0006-0000-0000-0000C6050000}">
      <text>
        <r>
          <rPr>
            <b/>
            <sz val="8"/>
            <rFont val="Tahoma"/>
            <family val="2"/>
          </rPr>
          <t xml:space="preserve">There is a significant difference between this cell and the following
</t>
        </r>
        <r>
          <rPr>
            <sz val="8"/>
            <rFont val="Tahoma"/>
            <family val="2"/>
          </rPr>
          <t>Very liberal (D)</t>
        </r>
      </text>
    </comment>
    <comment ref="K476" authorId="0" shapeId="0" xr:uid="{00000000-0006-0000-0000-0000C7050000}">
      <text>
        <r>
          <rPr>
            <b/>
            <sz val="8"/>
            <rFont val="Tahoma"/>
            <family val="2"/>
          </rPr>
          <t xml:space="preserve">There is a significant difference between this cell and the following
</t>
        </r>
        <r>
          <rPr>
            <sz val="8"/>
            <rFont val="Tahoma"/>
            <family val="2"/>
          </rPr>
          <t>Very liberal (D)</t>
        </r>
      </text>
    </comment>
    <comment ref="L476" authorId="0" shapeId="0" xr:uid="{00000000-0006-0000-0000-0000C8050000}">
      <text>
        <r>
          <rPr>
            <b/>
            <sz val="8"/>
            <rFont val="Tahoma"/>
            <family val="2"/>
          </rPr>
          <t xml:space="preserve">There is a significant difference between this cell and the following
</t>
        </r>
        <r>
          <rPr>
            <sz val="8"/>
            <rFont val="Tahoma"/>
            <family val="2"/>
          </rPr>
          <t>Very liberal (D)</t>
        </r>
      </text>
    </comment>
    <comment ref="O476" authorId="0" shapeId="0" xr:uid="{00000000-0006-0000-0000-0000C9050000}">
      <text>
        <r>
          <rPr>
            <b/>
            <sz val="8"/>
            <rFont val="Tahoma"/>
            <family val="2"/>
          </rPr>
          <t xml:space="preserve">There is a significant difference between this cell and the following
</t>
        </r>
        <r>
          <rPr>
            <sz val="8"/>
            <rFont val="Tahoma"/>
            <family val="2"/>
          </rPr>
          <t>Woman (J)</t>
        </r>
      </text>
    </comment>
    <comment ref="P476" authorId="0" shapeId="0" xr:uid="{00000000-0006-0000-0000-0000CA050000}">
      <text>
        <r>
          <rPr>
            <b/>
            <sz val="8"/>
            <rFont val="Tahoma"/>
            <family val="2"/>
          </rPr>
          <t xml:space="preserve">There is a significant difference between this cell and the following
</t>
        </r>
        <r>
          <rPr>
            <sz val="8"/>
            <rFont val="Tahoma"/>
            <family val="2"/>
          </rPr>
          <t>Man (I)</t>
        </r>
      </text>
    </comment>
    <comment ref="X476" authorId="0" shapeId="0" xr:uid="{00000000-0006-0000-0000-0000CB050000}">
      <text>
        <r>
          <rPr>
            <b/>
            <sz val="8"/>
            <rFont val="Tahoma"/>
            <family val="2"/>
          </rPr>
          <t xml:space="preserve">There is a significant difference between this cell and the following
</t>
        </r>
        <r>
          <rPr>
            <sz val="8"/>
            <rFont val="Tahoma"/>
            <family val="2"/>
          </rPr>
          <t>Kamala Harris (Democrat) (O)</t>
        </r>
      </text>
    </comment>
    <comment ref="Y476" authorId="0" shapeId="0" xr:uid="{00000000-0006-0000-0000-0000CC050000}">
      <text>
        <r>
          <rPr>
            <b/>
            <sz val="8"/>
            <rFont val="Tahoma"/>
            <family val="2"/>
          </rPr>
          <t xml:space="preserve">There is a significant difference between this cell and the following
</t>
        </r>
        <r>
          <rPr>
            <sz val="8"/>
            <rFont val="Tahoma"/>
            <family val="2"/>
          </rPr>
          <t>Donald Trump (Republican) (N)</t>
        </r>
      </text>
    </comment>
    <comment ref="AD476" authorId="0" shapeId="0" xr:uid="{00000000-0006-0000-0000-0000CD05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
$250,000 - $350,000 (V)
$350,000 - $500,000 (W)
More than $500,000 (X)
Dont know (Y)</t>
        </r>
      </text>
    </comment>
    <comment ref="AE476" authorId="0" shapeId="0" xr:uid="{00000000-0006-0000-0000-0000CE050000}">
      <text>
        <r>
          <rPr>
            <b/>
            <sz val="8"/>
            <rFont val="Tahoma"/>
            <family val="2"/>
          </rPr>
          <t xml:space="preserve">There is a significant difference between this cell and the following
</t>
        </r>
        <r>
          <rPr>
            <sz val="8"/>
            <rFont val="Tahoma"/>
            <family val="2"/>
          </rPr>
          <t>Less than $50,000 (R)
Dont know (Y)</t>
        </r>
      </text>
    </comment>
    <comment ref="AF476" authorId="0" shapeId="0" xr:uid="{00000000-0006-0000-0000-0000CF050000}">
      <text>
        <r>
          <rPr>
            <b/>
            <sz val="8"/>
            <rFont val="Tahoma"/>
            <family val="2"/>
          </rPr>
          <t xml:space="preserve">There is a significant difference between this cell and the following
</t>
        </r>
        <r>
          <rPr>
            <sz val="8"/>
            <rFont val="Tahoma"/>
            <family val="2"/>
          </rPr>
          <t>Less than $50,000 (R)
Dont know (Y)</t>
        </r>
      </text>
    </comment>
    <comment ref="AG476" authorId="0" shapeId="0" xr:uid="{00000000-0006-0000-0000-0000D0050000}">
      <text>
        <r>
          <rPr>
            <b/>
            <sz val="8"/>
            <rFont val="Tahoma"/>
            <family val="2"/>
          </rPr>
          <t xml:space="preserve">There is a significant difference between this cell and the following
</t>
        </r>
        <r>
          <rPr>
            <sz val="8"/>
            <rFont val="Tahoma"/>
            <family val="2"/>
          </rPr>
          <t>Less than $50,000 (R)
Dont know (Y)</t>
        </r>
      </text>
    </comment>
    <comment ref="AH476" authorId="0" shapeId="0" xr:uid="{00000000-0006-0000-0000-0000D1050000}">
      <text>
        <r>
          <rPr>
            <b/>
            <sz val="8"/>
            <rFont val="Tahoma"/>
            <family val="2"/>
          </rPr>
          <t xml:space="preserve">There is a significant difference between this cell and the following
</t>
        </r>
        <r>
          <rPr>
            <sz val="8"/>
            <rFont val="Tahoma"/>
            <family val="2"/>
          </rPr>
          <t>Less than $50,000 (R)
Dont know (Y)</t>
        </r>
      </text>
    </comment>
    <comment ref="AI476" authorId="0" shapeId="0" xr:uid="{00000000-0006-0000-0000-0000D2050000}">
      <text>
        <r>
          <rPr>
            <b/>
            <sz val="8"/>
            <rFont val="Tahoma"/>
            <family val="2"/>
          </rPr>
          <t xml:space="preserve">There is a significant difference between this cell and the following
</t>
        </r>
        <r>
          <rPr>
            <sz val="8"/>
            <rFont val="Tahoma"/>
            <family val="2"/>
          </rPr>
          <t>Less than $50,000 (R)
Dont know (Y)</t>
        </r>
      </text>
    </comment>
    <comment ref="AJ476" authorId="0" shapeId="0" xr:uid="{00000000-0006-0000-0000-0000D3050000}">
      <text>
        <r>
          <rPr>
            <b/>
            <sz val="8"/>
            <rFont val="Tahoma"/>
            <family val="2"/>
          </rPr>
          <t xml:space="preserve">There is a significant difference between this cell and the following
</t>
        </r>
        <r>
          <rPr>
            <sz val="8"/>
            <rFont val="Tahoma"/>
            <family val="2"/>
          </rPr>
          <t>Less than $50,000 (R)
Dont know (Y)</t>
        </r>
      </text>
    </comment>
    <comment ref="AK476" authorId="0" shapeId="0" xr:uid="{00000000-0006-0000-0000-0000D405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250,000 - $350,000 (V)
$350,000 - $500,000 (W)
More than $500,000 (X)</t>
        </r>
      </text>
    </comment>
    <comment ref="C480" authorId="0" shapeId="0" xr:uid="{00000000-0006-0000-0000-0000D5050000}">
      <text>
        <r>
          <rPr>
            <b/>
            <sz val="8"/>
            <rFont val="Tahoma"/>
            <family val="2"/>
          </rPr>
          <t xml:space="preserve">There is a significant difference between this cell and the following
</t>
        </r>
        <r>
          <rPr>
            <sz val="8"/>
            <rFont val="Tahoma"/>
            <family val="2"/>
          </rPr>
          <t>Republican (B)
Ind/Other (C)</t>
        </r>
      </text>
    </comment>
    <comment ref="D480" authorId="0" shapeId="0" xr:uid="{00000000-0006-0000-0000-0000D6050000}">
      <text>
        <r>
          <rPr>
            <b/>
            <sz val="8"/>
            <rFont val="Tahoma"/>
            <family val="2"/>
          </rPr>
          <t xml:space="preserve">There is a significant difference between this cell and the following
</t>
        </r>
        <r>
          <rPr>
            <sz val="8"/>
            <rFont val="Tahoma"/>
            <family val="2"/>
          </rPr>
          <t>Democrat (A)
Ind/Other (C)</t>
        </r>
      </text>
    </comment>
    <comment ref="E480" authorId="0" shapeId="0" xr:uid="{00000000-0006-0000-0000-0000D7050000}">
      <text>
        <r>
          <rPr>
            <b/>
            <sz val="8"/>
            <rFont val="Tahoma"/>
            <family val="2"/>
          </rPr>
          <t xml:space="preserve">There is a significant difference between this cell and the following
</t>
        </r>
        <r>
          <rPr>
            <sz val="8"/>
            <rFont val="Tahoma"/>
            <family val="2"/>
          </rPr>
          <t>Democrat (A)
Republican (B)</t>
        </r>
      </text>
    </comment>
    <comment ref="H480" authorId="0" shapeId="0" xr:uid="{00000000-0006-0000-0000-0000D805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480" authorId="0" shapeId="0" xr:uid="{00000000-0006-0000-0000-0000D9050000}">
      <text>
        <r>
          <rPr>
            <b/>
            <sz val="8"/>
            <rFont val="Tahoma"/>
            <family val="2"/>
          </rPr>
          <t xml:space="preserve">There is a significant difference between this cell and the following
</t>
        </r>
        <r>
          <rPr>
            <sz val="8"/>
            <rFont val="Tahoma"/>
            <family val="2"/>
          </rPr>
          <t>Very liberal (D)</t>
        </r>
      </text>
    </comment>
    <comment ref="J480" authorId="0" shapeId="0" xr:uid="{00000000-0006-0000-0000-0000DA050000}">
      <text>
        <r>
          <rPr>
            <b/>
            <sz val="8"/>
            <rFont val="Tahoma"/>
            <family val="2"/>
          </rPr>
          <t xml:space="preserve">There is a significant difference between this cell and the following
</t>
        </r>
        <r>
          <rPr>
            <sz val="8"/>
            <rFont val="Tahoma"/>
            <family val="2"/>
          </rPr>
          <t>Very liberal (D)</t>
        </r>
      </text>
    </comment>
    <comment ref="K480" authorId="0" shapeId="0" xr:uid="{00000000-0006-0000-0000-0000DB050000}">
      <text>
        <r>
          <rPr>
            <b/>
            <sz val="8"/>
            <rFont val="Tahoma"/>
            <family val="2"/>
          </rPr>
          <t xml:space="preserve">There is a significant difference between this cell and the following
</t>
        </r>
        <r>
          <rPr>
            <sz val="8"/>
            <rFont val="Tahoma"/>
            <family val="2"/>
          </rPr>
          <t>Very liberal (D)</t>
        </r>
      </text>
    </comment>
    <comment ref="L480" authorId="0" shapeId="0" xr:uid="{00000000-0006-0000-0000-0000DC050000}">
      <text>
        <r>
          <rPr>
            <b/>
            <sz val="8"/>
            <rFont val="Tahoma"/>
            <family val="2"/>
          </rPr>
          <t xml:space="preserve">There is a significant difference between this cell and the following
</t>
        </r>
        <r>
          <rPr>
            <sz val="8"/>
            <rFont val="Tahoma"/>
            <family val="2"/>
          </rPr>
          <t>Very liberal (D)</t>
        </r>
      </text>
    </comment>
    <comment ref="O480" authorId="0" shapeId="0" xr:uid="{00000000-0006-0000-0000-0000DD050000}">
      <text>
        <r>
          <rPr>
            <b/>
            <sz val="8"/>
            <rFont val="Tahoma"/>
            <family val="2"/>
          </rPr>
          <t xml:space="preserve">There is a significant difference between this cell and the following
</t>
        </r>
        <r>
          <rPr>
            <sz val="8"/>
            <rFont val="Tahoma"/>
            <family val="2"/>
          </rPr>
          <t>Woman (J)</t>
        </r>
      </text>
    </comment>
    <comment ref="P480" authorId="0" shapeId="0" xr:uid="{00000000-0006-0000-0000-0000DE050000}">
      <text>
        <r>
          <rPr>
            <b/>
            <sz val="8"/>
            <rFont val="Tahoma"/>
            <family val="2"/>
          </rPr>
          <t xml:space="preserve">There is a significant difference between this cell and the following
</t>
        </r>
        <r>
          <rPr>
            <sz val="8"/>
            <rFont val="Tahoma"/>
            <family val="2"/>
          </rPr>
          <t>Man (I)</t>
        </r>
      </text>
    </comment>
    <comment ref="X480" authorId="0" shapeId="0" xr:uid="{00000000-0006-0000-0000-0000DF050000}">
      <text>
        <r>
          <rPr>
            <b/>
            <sz val="8"/>
            <rFont val="Tahoma"/>
            <family val="2"/>
          </rPr>
          <t xml:space="preserve">There is a significant difference between this cell and the following
</t>
        </r>
        <r>
          <rPr>
            <sz val="8"/>
            <rFont val="Tahoma"/>
            <family val="2"/>
          </rPr>
          <t>Kamala Harris (Democrat) (O)</t>
        </r>
      </text>
    </comment>
    <comment ref="Y480" authorId="0" shapeId="0" xr:uid="{00000000-0006-0000-0000-0000E0050000}">
      <text>
        <r>
          <rPr>
            <b/>
            <sz val="8"/>
            <rFont val="Tahoma"/>
            <family val="2"/>
          </rPr>
          <t xml:space="preserve">There is a significant difference between this cell and the following
</t>
        </r>
        <r>
          <rPr>
            <sz val="8"/>
            <rFont val="Tahoma"/>
            <family val="2"/>
          </rPr>
          <t>Donald Trump (Republican) (N)</t>
        </r>
      </text>
    </comment>
    <comment ref="AD480" authorId="0" shapeId="0" xr:uid="{00000000-0006-0000-0000-0000E105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
$250,000 - $350,000 (V)
$350,000 - $500,000 (W)
More than $500,000 (X)
Dont know (Y)</t>
        </r>
      </text>
    </comment>
    <comment ref="AE480" authorId="0" shapeId="0" xr:uid="{00000000-0006-0000-0000-0000E2050000}">
      <text>
        <r>
          <rPr>
            <b/>
            <sz val="8"/>
            <rFont val="Tahoma"/>
            <family val="2"/>
          </rPr>
          <t xml:space="preserve">There is a significant difference between this cell and the following
</t>
        </r>
        <r>
          <rPr>
            <sz val="8"/>
            <rFont val="Tahoma"/>
            <family val="2"/>
          </rPr>
          <t>Less than $50,000 (R)
Dont know (Y)</t>
        </r>
      </text>
    </comment>
    <comment ref="AF480" authorId="0" shapeId="0" xr:uid="{00000000-0006-0000-0000-0000E3050000}">
      <text>
        <r>
          <rPr>
            <b/>
            <sz val="8"/>
            <rFont val="Tahoma"/>
            <family val="2"/>
          </rPr>
          <t xml:space="preserve">There is a significant difference between this cell and the following
</t>
        </r>
        <r>
          <rPr>
            <sz val="8"/>
            <rFont val="Tahoma"/>
            <family val="2"/>
          </rPr>
          <t>Less than $50,000 (R)
Dont know (Y)</t>
        </r>
      </text>
    </comment>
    <comment ref="AG480" authorId="0" shapeId="0" xr:uid="{00000000-0006-0000-0000-0000E4050000}">
      <text>
        <r>
          <rPr>
            <b/>
            <sz val="8"/>
            <rFont val="Tahoma"/>
            <family val="2"/>
          </rPr>
          <t xml:space="preserve">There is a significant difference between this cell and the following
</t>
        </r>
        <r>
          <rPr>
            <sz val="8"/>
            <rFont val="Tahoma"/>
            <family val="2"/>
          </rPr>
          <t>Less than $50,000 (R)
Dont know (Y)</t>
        </r>
      </text>
    </comment>
    <comment ref="AH480" authorId="0" shapeId="0" xr:uid="{00000000-0006-0000-0000-0000E5050000}">
      <text>
        <r>
          <rPr>
            <b/>
            <sz val="8"/>
            <rFont val="Tahoma"/>
            <family val="2"/>
          </rPr>
          <t xml:space="preserve">There is a significant difference between this cell and the following
</t>
        </r>
        <r>
          <rPr>
            <sz val="8"/>
            <rFont val="Tahoma"/>
            <family val="2"/>
          </rPr>
          <t>Less than $50,000 (R)
Dont know (Y)</t>
        </r>
      </text>
    </comment>
    <comment ref="AI480" authorId="0" shapeId="0" xr:uid="{00000000-0006-0000-0000-0000E6050000}">
      <text>
        <r>
          <rPr>
            <b/>
            <sz val="8"/>
            <rFont val="Tahoma"/>
            <family val="2"/>
          </rPr>
          <t xml:space="preserve">There is a significant difference between this cell and the following
</t>
        </r>
        <r>
          <rPr>
            <sz val="8"/>
            <rFont val="Tahoma"/>
            <family val="2"/>
          </rPr>
          <t>Less than $50,000 (R)
Dont know (Y)</t>
        </r>
      </text>
    </comment>
    <comment ref="AJ480" authorId="0" shapeId="0" xr:uid="{00000000-0006-0000-0000-0000E7050000}">
      <text>
        <r>
          <rPr>
            <b/>
            <sz val="8"/>
            <rFont val="Tahoma"/>
            <family val="2"/>
          </rPr>
          <t xml:space="preserve">There is a significant difference between this cell and the following
</t>
        </r>
        <r>
          <rPr>
            <sz val="8"/>
            <rFont val="Tahoma"/>
            <family val="2"/>
          </rPr>
          <t>Less than $50,000 (R)
Dont know (Y)</t>
        </r>
      </text>
    </comment>
    <comment ref="AK480" authorId="0" shapeId="0" xr:uid="{00000000-0006-0000-0000-0000E805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250,000 - $350,000 (V)
$350,000 - $500,000 (W)
More than $500,000 (X)</t>
        </r>
      </text>
    </comment>
    <comment ref="A484" authorId="0" shapeId="0" xr:uid="{00000000-0006-0000-0000-0000E9050000}">
      <text>
        <r>
          <rPr>
            <b/>
            <sz val="8"/>
            <rFont val="Tahoma"/>
            <family val="2"/>
          </rPr>
          <t>Column %: There is a significant relationship between the Column Variable(s) and this Row Variable</t>
        </r>
      </text>
    </comment>
    <comment ref="G484" authorId="0" shapeId="0" xr:uid="{00000000-0006-0000-0000-0000EA050000}">
      <text>
        <r>
          <rPr>
            <b/>
            <sz val="8"/>
            <rFont val="Tahoma"/>
            <family val="2"/>
          </rPr>
          <t>Column %: There is a significant relationship between the Column Variable(s) and this Row Variable</t>
        </r>
      </text>
    </comment>
    <comment ref="N484" authorId="0" shapeId="0" xr:uid="{00000000-0006-0000-0000-0000EB050000}">
      <text>
        <r>
          <rPr>
            <b/>
            <sz val="8"/>
            <rFont val="Tahoma"/>
            <family val="2"/>
          </rPr>
          <t>Column %: There is a significant relationship between the Column Variable(s) and this Row Variable</t>
        </r>
      </text>
    </comment>
    <comment ref="R484" authorId="0" shapeId="0" xr:uid="{00000000-0006-0000-0000-0000EC050000}">
      <text>
        <r>
          <rPr>
            <b/>
            <sz val="8"/>
            <rFont val="Tahoma"/>
            <family val="2"/>
          </rPr>
          <t>Column %: There is a significant relationship between the Column Variable(s) and this Row Variable</t>
        </r>
      </text>
    </comment>
    <comment ref="W484" authorId="0" shapeId="0" xr:uid="{00000000-0006-0000-0000-0000ED050000}">
      <text>
        <r>
          <rPr>
            <b/>
            <sz val="8"/>
            <rFont val="Tahoma"/>
            <family val="2"/>
          </rPr>
          <t>Column %: There is a significant relationship between the Column Variable(s) and this Row Variable</t>
        </r>
      </text>
    </comment>
    <comment ref="AC484" authorId="0" shapeId="0" xr:uid="{00000000-0006-0000-0000-0000EE050000}">
      <text>
        <r>
          <rPr>
            <b/>
            <sz val="8"/>
            <rFont val="Tahoma"/>
            <family val="2"/>
          </rPr>
          <t>Column %: There is a significant relationship between the Column Variable(s) and this Row Variable</t>
        </r>
      </text>
    </comment>
    <comment ref="C486" authorId="0" shapeId="0" xr:uid="{00000000-0006-0000-0000-0000EF050000}">
      <text>
        <r>
          <rPr>
            <b/>
            <sz val="8"/>
            <rFont val="Tahoma"/>
            <family val="2"/>
          </rPr>
          <t xml:space="preserve">There is a significant difference between this cell and the following
</t>
        </r>
        <r>
          <rPr>
            <sz val="8"/>
            <rFont val="Tahoma"/>
            <family val="2"/>
          </rPr>
          <t>Republican (B)</t>
        </r>
      </text>
    </comment>
    <comment ref="D486" authorId="0" shapeId="0" xr:uid="{00000000-0006-0000-0000-0000F0050000}">
      <text>
        <r>
          <rPr>
            <b/>
            <sz val="8"/>
            <rFont val="Tahoma"/>
            <family val="2"/>
          </rPr>
          <t xml:space="preserve">There is a significant difference between this cell and the following
</t>
        </r>
        <r>
          <rPr>
            <sz val="8"/>
            <rFont val="Tahoma"/>
            <family val="2"/>
          </rPr>
          <t>Democrat (A)
Ind/Other (C)</t>
        </r>
      </text>
    </comment>
    <comment ref="E486" authorId="0" shapeId="0" xr:uid="{00000000-0006-0000-0000-0000F1050000}">
      <text>
        <r>
          <rPr>
            <b/>
            <sz val="8"/>
            <rFont val="Tahoma"/>
            <family val="2"/>
          </rPr>
          <t xml:space="preserve">There is a significant difference between this cell and the following
</t>
        </r>
        <r>
          <rPr>
            <sz val="8"/>
            <rFont val="Tahoma"/>
            <family val="2"/>
          </rPr>
          <t>Republican (B)</t>
        </r>
      </text>
    </comment>
    <comment ref="H486" authorId="0" shapeId="0" xr:uid="{00000000-0006-0000-0000-0000F205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486" authorId="0" shapeId="0" xr:uid="{00000000-0006-0000-0000-0000F3050000}">
      <text>
        <r>
          <rPr>
            <b/>
            <sz val="8"/>
            <rFont val="Tahoma"/>
            <family val="2"/>
          </rPr>
          <t xml:space="preserve">There is a significant difference between this cell and the following
</t>
        </r>
        <r>
          <rPr>
            <sz val="8"/>
            <rFont val="Tahoma"/>
            <family val="2"/>
          </rPr>
          <t>Very liberal (D)
Moderate (F)
Very conservative (H)</t>
        </r>
      </text>
    </comment>
    <comment ref="J486" authorId="0" shapeId="0" xr:uid="{00000000-0006-0000-0000-0000F4050000}">
      <text>
        <r>
          <rPr>
            <b/>
            <sz val="8"/>
            <rFont val="Tahoma"/>
            <family val="2"/>
          </rPr>
          <t xml:space="preserve">There is a significant difference between this cell and the following
</t>
        </r>
        <r>
          <rPr>
            <sz val="8"/>
            <rFont val="Tahoma"/>
            <family val="2"/>
          </rPr>
          <t>Very liberal (D)
Somewhat liberal (E)</t>
        </r>
      </text>
    </comment>
    <comment ref="K486" authorId="0" shapeId="0" xr:uid="{00000000-0006-0000-0000-0000F5050000}">
      <text>
        <r>
          <rPr>
            <b/>
            <sz val="8"/>
            <rFont val="Tahoma"/>
            <family val="2"/>
          </rPr>
          <t xml:space="preserve">There is a significant difference between this cell and the following
</t>
        </r>
        <r>
          <rPr>
            <sz val="8"/>
            <rFont val="Tahoma"/>
            <family val="2"/>
          </rPr>
          <t>Very liberal (D)</t>
        </r>
      </text>
    </comment>
    <comment ref="L486" authorId="0" shapeId="0" xr:uid="{00000000-0006-0000-0000-0000F6050000}">
      <text>
        <r>
          <rPr>
            <b/>
            <sz val="8"/>
            <rFont val="Tahoma"/>
            <family val="2"/>
          </rPr>
          <t xml:space="preserve">There is a significant difference between this cell and the following
</t>
        </r>
        <r>
          <rPr>
            <sz val="8"/>
            <rFont val="Tahoma"/>
            <family val="2"/>
          </rPr>
          <t>Very liberal (D)
Somewhat liberal (E)</t>
        </r>
      </text>
    </comment>
    <comment ref="O486" authorId="0" shapeId="0" xr:uid="{00000000-0006-0000-0000-0000F7050000}">
      <text>
        <r>
          <rPr>
            <b/>
            <sz val="8"/>
            <rFont val="Tahoma"/>
            <family val="2"/>
          </rPr>
          <t xml:space="preserve">There is a significant difference between this cell and the following
</t>
        </r>
        <r>
          <rPr>
            <sz val="8"/>
            <rFont val="Tahoma"/>
            <family val="2"/>
          </rPr>
          <t>Woman (J)</t>
        </r>
      </text>
    </comment>
    <comment ref="P486" authorId="0" shapeId="0" xr:uid="{00000000-0006-0000-0000-0000F8050000}">
      <text>
        <r>
          <rPr>
            <b/>
            <sz val="8"/>
            <rFont val="Tahoma"/>
            <family val="2"/>
          </rPr>
          <t xml:space="preserve">There is a significant difference between this cell and the following
</t>
        </r>
        <r>
          <rPr>
            <sz val="8"/>
            <rFont val="Tahoma"/>
            <family val="2"/>
          </rPr>
          <t>Man (I)</t>
        </r>
      </text>
    </comment>
    <comment ref="S486" authorId="0" shapeId="0" xr:uid="{00000000-0006-0000-0000-0000F9050000}">
      <text>
        <r>
          <rPr>
            <b/>
            <sz val="8"/>
            <rFont val="Tahoma"/>
            <family val="2"/>
          </rPr>
          <t xml:space="preserve">There is a significant difference between this cell and the following
</t>
        </r>
        <r>
          <rPr>
            <sz val="8"/>
            <rFont val="Tahoma"/>
            <family val="2"/>
          </rPr>
          <t>Rural/Small Town (M)</t>
        </r>
      </text>
    </comment>
    <comment ref="U486" authorId="0" shapeId="0" xr:uid="{00000000-0006-0000-0000-0000FA050000}">
      <text>
        <r>
          <rPr>
            <b/>
            <sz val="8"/>
            <rFont val="Tahoma"/>
            <family val="2"/>
          </rPr>
          <t xml:space="preserve">There is a significant difference between this cell and the following
</t>
        </r>
        <r>
          <rPr>
            <sz val="8"/>
            <rFont val="Tahoma"/>
            <family val="2"/>
          </rPr>
          <t>Urban (K)</t>
        </r>
      </text>
    </comment>
    <comment ref="X486" authorId="0" shapeId="0" xr:uid="{00000000-0006-0000-0000-0000FB050000}">
      <text>
        <r>
          <rPr>
            <b/>
            <sz val="8"/>
            <rFont val="Tahoma"/>
            <family val="2"/>
          </rPr>
          <t xml:space="preserve">There is a significant difference between this cell and the following
</t>
        </r>
        <r>
          <rPr>
            <sz val="8"/>
            <rFont val="Tahoma"/>
            <family val="2"/>
          </rPr>
          <t>Kamala Harris (Democrat) (O)</t>
        </r>
      </text>
    </comment>
    <comment ref="Y486" authorId="0" shapeId="0" xr:uid="{00000000-0006-0000-0000-0000FC050000}">
      <text>
        <r>
          <rPr>
            <b/>
            <sz val="8"/>
            <rFont val="Tahoma"/>
            <family val="2"/>
          </rPr>
          <t xml:space="preserve">There is a significant difference between this cell and the following
</t>
        </r>
        <r>
          <rPr>
            <sz val="8"/>
            <rFont val="Tahoma"/>
            <family val="2"/>
          </rPr>
          <t>Donald Trump (Republican) (N)</t>
        </r>
      </text>
    </comment>
    <comment ref="AE486" authorId="0" shapeId="0" xr:uid="{00000000-0006-0000-0000-0000FD050000}">
      <text>
        <r>
          <rPr>
            <b/>
            <sz val="8"/>
            <rFont val="Tahoma"/>
            <family val="2"/>
          </rPr>
          <t xml:space="preserve">There is a significant difference between this cell and the following
</t>
        </r>
        <r>
          <rPr>
            <sz val="8"/>
            <rFont val="Tahoma"/>
            <family val="2"/>
          </rPr>
          <t>$100,000 to less than $150,000 (T)
Dont know (Y)</t>
        </r>
      </text>
    </comment>
    <comment ref="AF486" authorId="0" shapeId="0" xr:uid="{00000000-0006-0000-0000-0000FE050000}">
      <text>
        <r>
          <rPr>
            <b/>
            <sz val="8"/>
            <rFont val="Tahoma"/>
            <family val="2"/>
          </rPr>
          <t xml:space="preserve">There is a significant difference between this cell and the following
</t>
        </r>
        <r>
          <rPr>
            <sz val="8"/>
            <rFont val="Tahoma"/>
            <family val="2"/>
          </rPr>
          <t>$50,000 to less than $100,000 (S)
$150,000 to less than $250,000 (U)</t>
        </r>
      </text>
    </comment>
    <comment ref="AG486" authorId="0" shapeId="0" xr:uid="{00000000-0006-0000-0000-0000FF050000}">
      <text>
        <r>
          <rPr>
            <b/>
            <sz val="8"/>
            <rFont val="Tahoma"/>
            <family val="2"/>
          </rPr>
          <t xml:space="preserve">There is a significant difference between this cell and the following
</t>
        </r>
        <r>
          <rPr>
            <sz val="8"/>
            <rFont val="Tahoma"/>
            <family val="2"/>
          </rPr>
          <t>$100,000 to less than $150,000 (T)</t>
        </r>
      </text>
    </comment>
    <comment ref="AK486" authorId="0" shapeId="0" xr:uid="{00000000-0006-0000-0000-000000060000}">
      <text>
        <r>
          <rPr>
            <b/>
            <sz val="8"/>
            <rFont val="Tahoma"/>
            <family val="2"/>
          </rPr>
          <t xml:space="preserve">There is a significant difference between this cell and the following
</t>
        </r>
        <r>
          <rPr>
            <sz val="8"/>
            <rFont val="Tahoma"/>
            <family val="2"/>
          </rPr>
          <t>$50,000 to less than $100,000 (S)</t>
        </r>
      </text>
    </comment>
    <comment ref="C490" authorId="0" shapeId="0" xr:uid="{00000000-0006-0000-0000-000001060000}">
      <text>
        <r>
          <rPr>
            <b/>
            <sz val="8"/>
            <rFont val="Tahoma"/>
            <family val="2"/>
          </rPr>
          <t xml:space="preserve">There is a significant difference between this cell and the following
</t>
        </r>
        <r>
          <rPr>
            <sz val="8"/>
            <rFont val="Tahoma"/>
            <family val="2"/>
          </rPr>
          <t>Republican (B)
Ind/Other (C)</t>
        </r>
      </text>
    </comment>
    <comment ref="D490" authorId="0" shapeId="0" xr:uid="{00000000-0006-0000-0000-000002060000}">
      <text>
        <r>
          <rPr>
            <b/>
            <sz val="8"/>
            <rFont val="Tahoma"/>
            <family val="2"/>
          </rPr>
          <t xml:space="preserve">There is a significant difference between this cell and the following
</t>
        </r>
        <r>
          <rPr>
            <sz val="8"/>
            <rFont val="Tahoma"/>
            <family val="2"/>
          </rPr>
          <t>Democrat (A)</t>
        </r>
      </text>
    </comment>
    <comment ref="E490" authorId="0" shapeId="0" xr:uid="{00000000-0006-0000-0000-000003060000}">
      <text>
        <r>
          <rPr>
            <b/>
            <sz val="8"/>
            <rFont val="Tahoma"/>
            <family val="2"/>
          </rPr>
          <t xml:space="preserve">There is a significant difference between this cell and the following
</t>
        </r>
        <r>
          <rPr>
            <sz val="8"/>
            <rFont val="Tahoma"/>
            <family val="2"/>
          </rPr>
          <t>Democrat (A)</t>
        </r>
      </text>
    </comment>
    <comment ref="X490" authorId="0" shapeId="0" xr:uid="{00000000-0006-0000-0000-000004060000}">
      <text>
        <r>
          <rPr>
            <b/>
            <sz val="8"/>
            <rFont val="Tahoma"/>
            <family val="2"/>
          </rPr>
          <t xml:space="preserve">There is a significant difference between this cell and the following
</t>
        </r>
        <r>
          <rPr>
            <sz val="8"/>
            <rFont val="Tahoma"/>
            <family val="2"/>
          </rPr>
          <t>Kamala Harris (Democrat) (O)
Did not vote in 2024 (Q)</t>
        </r>
      </text>
    </comment>
    <comment ref="Y490" authorId="0" shapeId="0" xr:uid="{00000000-0006-0000-0000-000005060000}">
      <text>
        <r>
          <rPr>
            <b/>
            <sz val="8"/>
            <rFont val="Tahoma"/>
            <family val="2"/>
          </rPr>
          <t xml:space="preserve">There is a significant difference between this cell and the following
</t>
        </r>
        <r>
          <rPr>
            <sz val="8"/>
            <rFont val="Tahoma"/>
            <family val="2"/>
          </rPr>
          <t>Donald Trump (Republican) (N)
Did not vote in 2024 (Q)</t>
        </r>
      </text>
    </comment>
    <comment ref="AA490" authorId="0" shapeId="0" xr:uid="{00000000-0006-0000-0000-000006060000}">
      <text>
        <r>
          <rPr>
            <b/>
            <sz val="8"/>
            <rFont val="Tahoma"/>
            <family val="2"/>
          </rPr>
          <t xml:space="preserve">There is a significant difference between this cell and the following
</t>
        </r>
        <r>
          <rPr>
            <sz val="8"/>
            <rFont val="Tahoma"/>
            <family val="2"/>
          </rPr>
          <t>Donald Trump (Republican) (N)
Kamala Harris (Democrat) (O)</t>
        </r>
      </text>
    </comment>
    <comment ref="AD490" authorId="0" shapeId="0" xr:uid="{00000000-0006-0000-0000-000007060000}">
      <text>
        <r>
          <rPr>
            <b/>
            <sz val="8"/>
            <rFont val="Tahoma"/>
            <family val="2"/>
          </rPr>
          <t xml:space="preserve">There is a significant difference between this cell and the following
</t>
        </r>
        <r>
          <rPr>
            <sz val="8"/>
            <rFont val="Tahoma"/>
            <family val="2"/>
          </rPr>
          <t>$100,000 to less than $150,000 (T)
$150,000 to less than $250,000 (U)
$250,000 - $350,000 (V)
$350,000 - $500,000 (W)
More than $500,000 (X)</t>
        </r>
      </text>
    </comment>
    <comment ref="AE490" authorId="0" shapeId="0" xr:uid="{00000000-0006-0000-0000-000008060000}">
      <text>
        <r>
          <rPr>
            <b/>
            <sz val="8"/>
            <rFont val="Tahoma"/>
            <family val="2"/>
          </rPr>
          <t xml:space="preserve">There is a significant difference between this cell and the following
</t>
        </r>
        <r>
          <rPr>
            <sz val="8"/>
            <rFont val="Tahoma"/>
            <family val="2"/>
          </rPr>
          <t>$100,000 to less than $150,000 (T)
$150,000 to less than $250,000 (U)
$250,000 - $350,000 (V)
$350,000 - $500,000 (W)</t>
        </r>
      </text>
    </comment>
    <comment ref="AF490" authorId="0" shapeId="0" xr:uid="{00000000-0006-0000-0000-000009060000}">
      <text>
        <r>
          <rPr>
            <b/>
            <sz val="8"/>
            <rFont val="Tahoma"/>
            <family val="2"/>
          </rPr>
          <t xml:space="preserve">There is a significant difference between this cell and the following
</t>
        </r>
        <r>
          <rPr>
            <sz val="8"/>
            <rFont val="Tahoma"/>
            <family val="2"/>
          </rPr>
          <t>Less than $50,000 (R)
$50,000 to less than $100,000 (S)
$150,000 to less than $250,000 (U)
$350,000 - $500,000 (W)</t>
        </r>
      </text>
    </comment>
    <comment ref="AG490" authorId="0" shapeId="0" xr:uid="{00000000-0006-0000-0000-00000A060000}">
      <text>
        <r>
          <rPr>
            <b/>
            <sz val="8"/>
            <rFont val="Tahoma"/>
            <family val="2"/>
          </rPr>
          <t xml:space="preserve">There is a significant difference between this cell and the following
</t>
        </r>
        <r>
          <rPr>
            <sz val="8"/>
            <rFont val="Tahoma"/>
            <family val="2"/>
          </rPr>
          <t>Less than $50,000 (R)
$50,000 to less than $100,000 (S)
$100,000 to less than $150,000 (T)
Dont know (Y)</t>
        </r>
      </text>
    </comment>
    <comment ref="AH490" authorId="0" shapeId="0" xr:uid="{00000000-0006-0000-0000-00000B060000}">
      <text>
        <r>
          <rPr>
            <b/>
            <sz val="8"/>
            <rFont val="Tahoma"/>
            <family val="2"/>
          </rPr>
          <t xml:space="preserve">There is a significant difference between this cell and the following
</t>
        </r>
        <r>
          <rPr>
            <sz val="8"/>
            <rFont val="Tahoma"/>
            <family val="2"/>
          </rPr>
          <t>Less than $50,000 (R)
$50,000 to less than $100,000 (S)</t>
        </r>
      </text>
    </comment>
    <comment ref="AI490" authorId="0" shapeId="0" xr:uid="{00000000-0006-0000-0000-00000C060000}">
      <text>
        <r>
          <rPr>
            <b/>
            <sz val="8"/>
            <rFont val="Tahoma"/>
            <family val="2"/>
          </rPr>
          <t xml:space="preserve">There is a significant difference between this cell and the following
</t>
        </r>
        <r>
          <rPr>
            <sz val="8"/>
            <rFont val="Tahoma"/>
            <family val="2"/>
          </rPr>
          <t>Less than $50,000 (R)
$50,000 to less than $100,000 (S)
$100,000 to less than $150,000 (T)
Dont know (Y)</t>
        </r>
      </text>
    </comment>
    <comment ref="AJ490" authorId="0" shapeId="0" xr:uid="{00000000-0006-0000-0000-00000D060000}">
      <text>
        <r>
          <rPr>
            <b/>
            <sz val="8"/>
            <rFont val="Tahoma"/>
            <family val="2"/>
          </rPr>
          <t xml:space="preserve">There is a significant difference between this cell and the following
</t>
        </r>
        <r>
          <rPr>
            <sz val="8"/>
            <rFont val="Tahoma"/>
            <family val="2"/>
          </rPr>
          <t>Less than $50,000 (R)</t>
        </r>
      </text>
    </comment>
    <comment ref="AK490" authorId="0" shapeId="0" xr:uid="{00000000-0006-0000-0000-00000E060000}">
      <text>
        <r>
          <rPr>
            <b/>
            <sz val="8"/>
            <rFont val="Tahoma"/>
            <family val="2"/>
          </rPr>
          <t xml:space="preserve">There is a significant difference between this cell and the following
</t>
        </r>
        <r>
          <rPr>
            <sz val="8"/>
            <rFont val="Tahoma"/>
            <family val="2"/>
          </rPr>
          <t>$150,000 to less than $250,000 (U)
$350,000 - $500,000 (W)</t>
        </r>
      </text>
    </comment>
    <comment ref="C494" authorId="0" shapeId="0" xr:uid="{00000000-0006-0000-0000-00000F060000}">
      <text>
        <r>
          <rPr>
            <b/>
            <sz val="8"/>
            <rFont val="Tahoma"/>
            <family val="2"/>
          </rPr>
          <t xml:space="preserve">There is a significant difference between this cell and the following
</t>
        </r>
        <r>
          <rPr>
            <sz val="8"/>
            <rFont val="Tahoma"/>
            <family val="2"/>
          </rPr>
          <t>Ind/Other (C)</t>
        </r>
      </text>
    </comment>
    <comment ref="E494" authorId="0" shapeId="0" xr:uid="{00000000-0006-0000-0000-000010060000}">
      <text>
        <r>
          <rPr>
            <b/>
            <sz val="8"/>
            <rFont val="Tahoma"/>
            <family val="2"/>
          </rPr>
          <t xml:space="preserve">There is a significant difference between this cell and the following
</t>
        </r>
        <r>
          <rPr>
            <sz val="8"/>
            <rFont val="Tahoma"/>
            <family val="2"/>
          </rPr>
          <t>Democrat (A)</t>
        </r>
      </text>
    </comment>
    <comment ref="H494" authorId="0" shapeId="0" xr:uid="{00000000-0006-0000-0000-00001106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494" authorId="0" shapeId="0" xr:uid="{00000000-0006-0000-0000-000012060000}">
      <text>
        <r>
          <rPr>
            <b/>
            <sz val="8"/>
            <rFont val="Tahoma"/>
            <family val="2"/>
          </rPr>
          <t xml:space="preserve">There is a significant difference between this cell and the following
</t>
        </r>
        <r>
          <rPr>
            <sz val="8"/>
            <rFont val="Tahoma"/>
            <family val="2"/>
          </rPr>
          <t>Very liberal (D)</t>
        </r>
      </text>
    </comment>
    <comment ref="J494" authorId="0" shapeId="0" xr:uid="{00000000-0006-0000-0000-000013060000}">
      <text>
        <r>
          <rPr>
            <b/>
            <sz val="8"/>
            <rFont val="Tahoma"/>
            <family val="2"/>
          </rPr>
          <t xml:space="preserve">There is a significant difference between this cell and the following
</t>
        </r>
        <r>
          <rPr>
            <sz val="8"/>
            <rFont val="Tahoma"/>
            <family val="2"/>
          </rPr>
          <t>Very liberal (D)
Somewhat conservative (G)</t>
        </r>
      </text>
    </comment>
    <comment ref="K494" authorId="0" shapeId="0" xr:uid="{00000000-0006-0000-0000-000014060000}">
      <text>
        <r>
          <rPr>
            <b/>
            <sz val="8"/>
            <rFont val="Tahoma"/>
            <family val="2"/>
          </rPr>
          <t xml:space="preserve">There is a significant difference between this cell and the following
</t>
        </r>
        <r>
          <rPr>
            <sz val="8"/>
            <rFont val="Tahoma"/>
            <family val="2"/>
          </rPr>
          <t>Very liberal (D)
Moderate (F)</t>
        </r>
      </text>
    </comment>
    <comment ref="L494" authorId="0" shapeId="0" xr:uid="{00000000-0006-0000-0000-000015060000}">
      <text>
        <r>
          <rPr>
            <b/>
            <sz val="8"/>
            <rFont val="Tahoma"/>
            <family val="2"/>
          </rPr>
          <t xml:space="preserve">There is a significant difference between this cell and the following
</t>
        </r>
        <r>
          <rPr>
            <sz val="8"/>
            <rFont val="Tahoma"/>
            <family val="2"/>
          </rPr>
          <t>Very liberal (D)</t>
        </r>
      </text>
    </comment>
    <comment ref="O494" authorId="0" shapeId="0" xr:uid="{00000000-0006-0000-0000-000016060000}">
      <text>
        <r>
          <rPr>
            <b/>
            <sz val="8"/>
            <rFont val="Tahoma"/>
            <family val="2"/>
          </rPr>
          <t xml:space="preserve">There is a significant difference between this cell and the following
</t>
        </r>
        <r>
          <rPr>
            <sz val="8"/>
            <rFont val="Tahoma"/>
            <family val="2"/>
          </rPr>
          <t>Woman (J)</t>
        </r>
      </text>
    </comment>
    <comment ref="P494" authorId="0" shapeId="0" xr:uid="{00000000-0006-0000-0000-000017060000}">
      <text>
        <r>
          <rPr>
            <b/>
            <sz val="8"/>
            <rFont val="Tahoma"/>
            <family val="2"/>
          </rPr>
          <t xml:space="preserve">There is a significant difference between this cell and the following
</t>
        </r>
        <r>
          <rPr>
            <sz val="8"/>
            <rFont val="Tahoma"/>
            <family val="2"/>
          </rPr>
          <t>Man (I)</t>
        </r>
      </text>
    </comment>
    <comment ref="X494" authorId="0" shapeId="0" xr:uid="{00000000-0006-0000-0000-000018060000}">
      <text>
        <r>
          <rPr>
            <b/>
            <sz val="8"/>
            <rFont val="Tahoma"/>
            <family val="2"/>
          </rPr>
          <t xml:space="preserve">There is a significant difference between this cell and the following
</t>
        </r>
        <r>
          <rPr>
            <sz val="8"/>
            <rFont val="Tahoma"/>
            <family val="2"/>
          </rPr>
          <t>Kamala Harris (Democrat) (O)</t>
        </r>
      </text>
    </comment>
    <comment ref="Y494" authorId="0" shapeId="0" xr:uid="{00000000-0006-0000-0000-00001906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494" authorId="0" shapeId="0" xr:uid="{00000000-0006-0000-0000-00001A060000}">
      <text>
        <r>
          <rPr>
            <b/>
            <sz val="8"/>
            <rFont val="Tahoma"/>
            <family val="2"/>
          </rPr>
          <t xml:space="preserve">There is a significant difference between this cell and the following
</t>
        </r>
        <r>
          <rPr>
            <sz val="8"/>
            <rFont val="Tahoma"/>
            <family val="2"/>
          </rPr>
          <t>Kamala Harris (Democrat) (O)</t>
        </r>
      </text>
    </comment>
    <comment ref="AA494" authorId="0" shapeId="0" xr:uid="{00000000-0006-0000-0000-00001B060000}">
      <text>
        <r>
          <rPr>
            <b/>
            <sz val="8"/>
            <rFont val="Tahoma"/>
            <family val="2"/>
          </rPr>
          <t xml:space="preserve">There is a significant difference between this cell and the following
</t>
        </r>
        <r>
          <rPr>
            <sz val="8"/>
            <rFont val="Tahoma"/>
            <family val="2"/>
          </rPr>
          <t>Kamala Harris (Democrat) (O)</t>
        </r>
      </text>
    </comment>
    <comment ref="AD494" authorId="0" shapeId="0" xr:uid="{00000000-0006-0000-0000-00001C06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
$250,000 - $350,000 (V)
$350,000 - $500,000 (W)
More than $500,000 (X)</t>
        </r>
      </text>
    </comment>
    <comment ref="AE494" authorId="0" shapeId="0" xr:uid="{00000000-0006-0000-0000-00001D060000}">
      <text>
        <r>
          <rPr>
            <b/>
            <sz val="8"/>
            <rFont val="Tahoma"/>
            <family val="2"/>
          </rPr>
          <t xml:space="preserve">There is a significant difference between this cell and the following
</t>
        </r>
        <r>
          <rPr>
            <sz val="8"/>
            <rFont val="Tahoma"/>
            <family val="2"/>
          </rPr>
          <t>Less than $50,000 (R)
$150,000 to less than $250,000 (U)
$250,000 - $350,000 (V)
$350,000 - $500,000 (W)</t>
        </r>
      </text>
    </comment>
    <comment ref="AF494" authorId="0" shapeId="0" xr:uid="{00000000-0006-0000-0000-00001E060000}">
      <text>
        <r>
          <rPr>
            <b/>
            <sz val="8"/>
            <rFont val="Tahoma"/>
            <family val="2"/>
          </rPr>
          <t xml:space="preserve">There is a significant difference between this cell and the following
</t>
        </r>
        <r>
          <rPr>
            <sz val="8"/>
            <rFont val="Tahoma"/>
            <family val="2"/>
          </rPr>
          <t>Less than $50,000 (R)
$150,000 to less than $250,000 (U)
$250,000 - $350,000 (V)</t>
        </r>
      </text>
    </comment>
    <comment ref="AG494" authorId="0" shapeId="0" xr:uid="{00000000-0006-0000-0000-00001F060000}">
      <text>
        <r>
          <rPr>
            <b/>
            <sz val="8"/>
            <rFont val="Tahoma"/>
            <family val="2"/>
          </rPr>
          <t xml:space="preserve">There is a significant difference between this cell and the following
</t>
        </r>
        <r>
          <rPr>
            <sz val="8"/>
            <rFont val="Tahoma"/>
            <family val="2"/>
          </rPr>
          <t>Less than $50,000 (R)
$50,000 to less than $100,000 (S)
$100,000 to less than $150,000 (T)
Dont know (Y)</t>
        </r>
      </text>
    </comment>
    <comment ref="AH494" authorId="0" shapeId="0" xr:uid="{00000000-0006-0000-0000-000020060000}">
      <text>
        <r>
          <rPr>
            <b/>
            <sz val="8"/>
            <rFont val="Tahoma"/>
            <family val="2"/>
          </rPr>
          <t xml:space="preserve">There is a significant difference between this cell and the following
</t>
        </r>
        <r>
          <rPr>
            <sz val="8"/>
            <rFont val="Tahoma"/>
            <family val="2"/>
          </rPr>
          <t>Less than $50,000 (R)
$50,000 to less than $100,000 (S)
$100,000 to less than $150,000 (T)
Dont know (Y)</t>
        </r>
      </text>
    </comment>
    <comment ref="AI494" authorId="0" shapeId="0" xr:uid="{00000000-0006-0000-0000-000021060000}">
      <text>
        <r>
          <rPr>
            <b/>
            <sz val="8"/>
            <rFont val="Tahoma"/>
            <family val="2"/>
          </rPr>
          <t xml:space="preserve">There is a significant difference between this cell and the following
</t>
        </r>
        <r>
          <rPr>
            <sz val="8"/>
            <rFont val="Tahoma"/>
            <family val="2"/>
          </rPr>
          <t>Less than $50,000 (R)
$50,000 to less than $100,000 (S)
Dont know (Y)</t>
        </r>
      </text>
    </comment>
    <comment ref="AJ494" authorId="0" shapeId="0" xr:uid="{00000000-0006-0000-0000-000022060000}">
      <text>
        <r>
          <rPr>
            <b/>
            <sz val="8"/>
            <rFont val="Tahoma"/>
            <family val="2"/>
          </rPr>
          <t xml:space="preserve">There is a significant difference between this cell and the following
</t>
        </r>
        <r>
          <rPr>
            <sz val="8"/>
            <rFont val="Tahoma"/>
            <family val="2"/>
          </rPr>
          <t>Less than $50,000 (R)</t>
        </r>
      </text>
    </comment>
    <comment ref="AK494" authorId="0" shapeId="0" xr:uid="{00000000-0006-0000-0000-000023060000}">
      <text>
        <r>
          <rPr>
            <b/>
            <sz val="8"/>
            <rFont val="Tahoma"/>
            <family val="2"/>
          </rPr>
          <t xml:space="preserve">There is a significant difference between this cell and the following
</t>
        </r>
        <r>
          <rPr>
            <sz val="8"/>
            <rFont val="Tahoma"/>
            <family val="2"/>
          </rPr>
          <t>$150,000 to less than $250,000 (U)
$250,000 - $350,000 (V)
$350,000 - $500,000 (W)</t>
        </r>
      </text>
    </comment>
    <comment ref="A498" authorId="0" shapeId="0" xr:uid="{00000000-0006-0000-0000-000024060000}">
      <text>
        <r>
          <rPr>
            <b/>
            <sz val="8"/>
            <rFont val="Tahoma"/>
            <family val="2"/>
          </rPr>
          <t>Column %: There is a significant relationship between the Column Variable(s) and this Row Variable</t>
        </r>
      </text>
    </comment>
    <comment ref="G498" authorId="0" shapeId="0" xr:uid="{00000000-0006-0000-0000-000025060000}">
      <text>
        <r>
          <rPr>
            <b/>
            <sz val="8"/>
            <rFont val="Tahoma"/>
            <family val="2"/>
          </rPr>
          <t>Column %: There is a significant relationship between the Column Variable(s) and this Row Variable</t>
        </r>
      </text>
    </comment>
    <comment ref="N498" authorId="0" shapeId="0" xr:uid="{00000000-0006-0000-0000-000026060000}">
      <text>
        <r>
          <rPr>
            <b/>
            <sz val="8"/>
            <rFont val="Tahoma"/>
            <family val="2"/>
          </rPr>
          <t>Column %: There is no significant relationship between the Column Variable(s) and this Row Variable</t>
        </r>
      </text>
    </comment>
    <comment ref="R498" authorId="0" shapeId="0" xr:uid="{00000000-0006-0000-0000-000027060000}">
      <text>
        <r>
          <rPr>
            <b/>
            <sz val="8"/>
            <rFont val="Tahoma"/>
            <family val="2"/>
          </rPr>
          <t>Column %: There is a significant relationship between the Column Variable(s) and this Row Variable</t>
        </r>
      </text>
    </comment>
    <comment ref="W498" authorId="0" shapeId="0" xr:uid="{00000000-0006-0000-0000-000028060000}">
      <text>
        <r>
          <rPr>
            <b/>
            <sz val="8"/>
            <rFont val="Tahoma"/>
            <family val="2"/>
          </rPr>
          <t>Column %: There is a significant relationship between the Column Variable(s) and this Row Variable</t>
        </r>
      </text>
    </comment>
    <comment ref="AC498" authorId="0" shapeId="0" xr:uid="{00000000-0006-0000-0000-000029060000}">
      <text>
        <r>
          <rPr>
            <b/>
            <sz val="8"/>
            <rFont val="Tahoma"/>
            <family val="2"/>
          </rPr>
          <t>Column %: There is a significant relationship between the Column Variable(s) and this Row Variable</t>
        </r>
      </text>
    </comment>
    <comment ref="C500" authorId="0" shapeId="0" xr:uid="{00000000-0006-0000-0000-00002A060000}">
      <text>
        <r>
          <rPr>
            <b/>
            <sz val="8"/>
            <rFont val="Tahoma"/>
            <family val="2"/>
          </rPr>
          <t xml:space="preserve">There is a significant difference between this cell and the following
</t>
        </r>
        <r>
          <rPr>
            <sz val="8"/>
            <rFont val="Tahoma"/>
            <family val="2"/>
          </rPr>
          <t>Republican (B)
Ind/Other (C)</t>
        </r>
      </text>
    </comment>
    <comment ref="D500" authorId="0" shapeId="0" xr:uid="{00000000-0006-0000-0000-00002B060000}">
      <text>
        <r>
          <rPr>
            <b/>
            <sz val="8"/>
            <rFont val="Tahoma"/>
            <family val="2"/>
          </rPr>
          <t xml:space="preserve">There is a significant difference between this cell and the following
</t>
        </r>
        <r>
          <rPr>
            <sz val="8"/>
            <rFont val="Tahoma"/>
            <family val="2"/>
          </rPr>
          <t>Democrat (A)
Ind/Other (C)</t>
        </r>
      </text>
    </comment>
    <comment ref="E500" authorId="0" shapeId="0" xr:uid="{00000000-0006-0000-0000-00002C060000}">
      <text>
        <r>
          <rPr>
            <b/>
            <sz val="8"/>
            <rFont val="Tahoma"/>
            <family val="2"/>
          </rPr>
          <t xml:space="preserve">There is a significant difference between this cell and the following
</t>
        </r>
        <r>
          <rPr>
            <sz val="8"/>
            <rFont val="Tahoma"/>
            <family val="2"/>
          </rPr>
          <t>Democrat (A)
Republican (B)</t>
        </r>
      </text>
    </comment>
    <comment ref="H500" authorId="0" shapeId="0" xr:uid="{00000000-0006-0000-0000-00002D06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500" authorId="0" shapeId="0" xr:uid="{00000000-0006-0000-0000-00002E060000}">
      <text>
        <r>
          <rPr>
            <b/>
            <sz val="8"/>
            <rFont val="Tahoma"/>
            <family val="2"/>
          </rPr>
          <t xml:space="preserve">There is a significant difference between this cell and the following
</t>
        </r>
        <r>
          <rPr>
            <sz val="8"/>
            <rFont val="Tahoma"/>
            <family val="2"/>
          </rPr>
          <t>Very liberal (D)</t>
        </r>
      </text>
    </comment>
    <comment ref="J500" authorId="0" shapeId="0" xr:uid="{00000000-0006-0000-0000-00002F060000}">
      <text>
        <r>
          <rPr>
            <b/>
            <sz val="8"/>
            <rFont val="Tahoma"/>
            <family val="2"/>
          </rPr>
          <t xml:space="preserve">There is a significant difference between this cell and the following
</t>
        </r>
        <r>
          <rPr>
            <sz val="8"/>
            <rFont val="Tahoma"/>
            <family val="2"/>
          </rPr>
          <t>Very liberal (D)
Very conservative (H)</t>
        </r>
      </text>
    </comment>
    <comment ref="K500" authorId="0" shapeId="0" xr:uid="{00000000-0006-0000-0000-000030060000}">
      <text>
        <r>
          <rPr>
            <b/>
            <sz val="8"/>
            <rFont val="Tahoma"/>
            <family val="2"/>
          </rPr>
          <t xml:space="preserve">There is a significant difference between this cell and the following
</t>
        </r>
        <r>
          <rPr>
            <sz val="8"/>
            <rFont val="Tahoma"/>
            <family val="2"/>
          </rPr>
          <t>Very liberal (D)</t>
        </r>
      </text>
    </comment>
    <comment ref="L500" authorId="0" shapeId="0" xr:uid="{00000000-0006-0000-0000-000031060000}">
      <text>
        <r>
          <rPr>
            <b/>
            <sz val="8"/>
            <rFont val="Tahoma"/>
            <family val="2"/>
          </rPr>
          <t xml:space="preserve">There is a significant difference between this cell and the following
</t>
        </r>
        <r>
          <rPr>
            <sz val="8"/>
            <rFont val="Tahoma"/>
            <family val="2"/>
          </rPr>
          <t>Very liberal (D)
Moderate (F)</t>
        </r>
      </text>
    </comment>
    <comment ref="S500" authorId="0" shapeId="0" xr:uid="{00000000-0006-0000-0000-000032060000}">
      <text>
        <r>
          <rPr>
            <b/>
            <sz val="8"/>
            <rFont val="Tahoma"/>
            <family val="2"/>
          </rPr>
          <t xml:space="preserve">There is a significant difference between this cell and the following
</t>
        </r>
        <r>
          <rPr>
            <sz val="8"/>
            <rFont val="Tahoma"/>
            <family val="2"/>
          </rPr>
          <t>Suburban (L)
Rural/Small Town (M)</t>
        </r>
      </text>
    </comment>
    <comment ref="T500" authorId="0" shapeId="0" xr:uid="{00000000-0006-0000-0000-000033060000}">
      <text>
        <r>
          <rPr>
            <b/>
            <sz val="8"/>
            <rFont val="Tahoma"/>
            <family val="2"/>
          </rPr>
          <t xml:space="preserve">There is a significant difference between this cell and the following
</t>
        </r>
        <r>
          <rPr>
            <sz val="8"/>
            <rFont val="Tahoma"/>
            <family val="2"/>
          </rPr>
          <t>Urban (K)</t>
        </r>
      </text>
    </comment>
    <comment ref="U500" authorId="0" shapeId="0" xr:uid="{00000000-0006-0000-0000-000034060000}">
      <text>
        <r>
          <rPr>
            <b/>
            <sz val="8"/>
            <rFont val="Tahoma"/>
            <family val="2"/>
          </rPr>
          <t xml:space="preserve">There is a significant difference between this cell and the following
</t>
        </r>
        <r>
          <rPr>
            <sz val="8"/>
            <rFont val="Tahoma"/>
            <family val="2"/>
          </rPr>
          <t>Urban (K)</t>
        </r>
      </text>
    </comment>
    <comment ref="X500" authorId="0" shapeId="0" xr:uid="{00000000-0006-0000-0000-000035060000}">
      <text>
        <r>
          <rPr>
            <b/>
            <sz val="8"/>
            <rFont val="Tahoma"/>
            <family val="2"/>
          </rPr>
          <t xml:space="preserve">There is a significant difference between this cell and the following
</t>
        </r>
        <r>
          <rPr>
            <sz val="8"/>
            <rFont val="Tahoma"/>
            <family val="2"/>
          </rPr>
          <t>Kamala Harris (Democrat) (O)</t>
        </r>
      </text>
    </comment>
    <comment ref="Y500" authorId="0" shapeId="0" xr:uid="{00000000-0006-0000-0000-000036060000}">
      <text>
        <r>
          <rPr>
            <b/>
            <sz val="8"/>
            <rFont val="Tahoma"/>
            <family val="2"/>
          </rPr>
          <t xml:space="preserve">There is a significant difference between this cell and the following
</t>
        </r>
        <r>
          <rPr>
            <sz val="8"/>
            <rFont val="Tahoma"/>
            <family val="2"/>
          </rPr>
          <t>Donald Trump (Republican) (N)
Another candidate (P)</t>
        </r>
      </text>
    </comment>
    <comment ref="Z500" authorId="0" shapeId="0" xr:uid="{00000000-0006-0000-0000-000037060000}">
      <text>
        <r>
          <rPr>
            <b/>
            <sz val="8"/>
            <rFont val="Tahoma"/>
            <family val="2"/>
          </rPr>
          <t xml:space="preserve">There is a significant difference between this cell and the following
</t>
        </r>
        <r>
          <rPr>
            <sz val="8"/>
            <rFont val="Tahoma"/>
            <family val="2"/>
          </rPr>
          <t>Kamala Harris (Democrat) (O)</t>
        </r>
      </text>
    </comment>
    <comment ref="AD500" authorId="0" shapeId="0" xr:uid="{00000000-0006-0000-0000-000038060000}">
      <text>
        <r>
          <rPr>
            <b/>
            <sz val="8"/>
            <rFont val="Tahoma"/>
            <family val="2"/>
          </rPr>
          <t xml:space="preserve">There is a significant difference between this cell and the following
</t>
        </r>
        <r>
          <rPr>
            <sz val="8"/>
            <rFont val="Tahoma"/>
            <family val="2"/>
          </rPr>
          <t>$50,000 to less than $100,000 (S)</t>
        </r>
      </text>
    </comment>
    <comment ref="AE500" authorId="0" shapeId="0" xr:uid="{00000000-0006-0000-0000-000039060000}">
      <text>
        <r>
          <rPr>
            <b/>
            <sz val="8"/>
            <rFont val="Tahoma"/>
            <family val="2"/>
          </rPr>
          <t xml:space="preserve">There is a significant difference between this cell and the following
</t>
        </r>
        <r>
          <rPr>
            <sz val="8"/>
            <rFont val="Tahoma"/>
            <family val="2"/>
          </rPr>
          <t>Less than $50,000 (R)
$100,000 to less than $150,000 (T)</t>
        </r>
      </text>
    </comment>
    <comment ref="AF500" authorId="0" shapeId="0" xr:uid="{00000000-0006-0000-0000-00003A060000}">
      <text>
        <r>
          <rPr>
            <b/>
            <sz val="8"/>
            <rFont val="Tahoma"/>
            <family val="2"/>
          </rPr>
          <t xml:space="preserve">There is a significant difference between this cell and the following
</t>
        </r>
        <r>
          <rPr>
            <sz val="8"/>
            <rFont val="Tahoma"/>
            <family val="2"/>
          </rPr>
          <t>$50,000 to less than $100,000 (S)</t>
        </r>
      </text>
    </comment>
    <comment ref="C504" authorId="0" shapeId="0" xr:uid="{00000000-0006-0000-0000-00003B060000}">
      <text>
        <r>
          <rPr>
            <b/>
            <sz val="8"/>
            <rFont val="Tahoma"/>
            <family val="2"/>
          </rPr>
          <t xml:space="preserve">There is a significant difference between this cell and the following
</t>
        </r>
        <r>
          <rPr>
            <sz val="8"/>
            <rFont val="Tahoma"/>
            <family val="2"/>
          </rPr>
          <t>Republican (B)</t>
        </r>
      </text>
    </comment>
    <comment ref="D504" authorId="0" shapeId="0" xr:uid="{00000000-0006-0000-0000-00003C060000}">
      <text>
        <r>
          <rPr>
            <b/>
            <sz val="8"/>
            <rFont val="Tahoma"/>
            <family val="2"/>
          </rPr>
          <t xml:space="preserve">There is a significant difference between this cell and the following
</t>
        </r>
        <r>
          <rPr>
            <sz val="8"/>
            <rFont val="Tahoma"/>
            <family val="2"/>
          </rPr>
          <t>Democrat (A)
Ind/Other (C)</t>
        </r>
      </text>
    </comment>
    <comment ref="E504" authorId="0" shapeId="0" xr:uid="{00000000-0006-0000-0000-00003D060000}">
      <text>
        <r>
          <rPr>
            <b/>
            <sz val="8"/>
            <rFont val="Tahoma"/>
            <family val="2"/>
          </rPr>
          <t xml:space="preserve">There is a significant difference between this cell and the following
</t>
        </r>
        <r>
          <rPr>
            <sz val="8"/>
            <rFont val="Tahoma"/>
            <family val="2"/>
          </rPr>
          <t>Republican (B)</t>
        </r>
      </text>
    </comment>
    <comment ref="H504" authorId="0" shapeId="0" xr:uid="{00000000-0006-0000-0000-00003E060000}">
      <text>
        <r>
          <rPr>
            <b/>
            <sz val="8"/>
            <rFont val="Tahoma"/>
            <family val="2"/>
          </rPr>
          <t xml:space="preserve">There is a significant difference between this cell and the following
</t>
        </r>
        <r>
          <rPr>
            <sz val="8"/>
            <rFont val="Tahoma"/>
            <family val="2"/>
          </rPr>
          <t>Somewhat liberal (E)</t>
        </r>
      </text>
    </comment>
    <comment ref="I504" authorId="0" shapeId="0" xr:uid="{00000000-0006-0000-0000-00003F06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504" authorId="0" shapeId="0" xr:uid="{00000000-0006-0000-0000-000040060000}">
      <text>
        <r>
          <rPr>
            <b/>
            <sz val="8"/>
            <rFont val="Tahoma"/>
            <family val="2"/>
          </rPr>
          <t xml:space="preserve">There is a significant difference between this cell and the following
</t>
        </r>
        <r>
          <rPr>
            <sz val="8"/>
            <rFont val="Tahoma"/>
            <family val="2"/>
          </rPr>
          <t>Somewhat liberal (E)
Very conservative (H)</t>
        </r>
      </text>
    </comment>
    <comment ref="K504" authorId="0" shapeId="0" xr:uid="{00000000-0006-0000-0000-000041060000}">
      <text>
        <r>
          <rPr>
            <b/>
            <sz val="8"/>
            <rFont val="Tahoma"/>
            <family val="2"/>
          </rPr>
          <t xml:space="preserve">There is a significant difference between this cell and the following
</t>
        </r>
        <r>
          <rPr>
            <sz val="8"/>
            <rFont val="Tahoma"/>
            <family val="2"/>
          </rPr>
          <t>Somewhat liberal (E)</t>
        </r>
      </text>
    </comment>
    <comment ref="L504" authorId="0" shapeId="0" xr:uid="{00000000-0006-0000-0000-000042060000}">
      <text>
        <r>
          <rPr>
            <b/>
            <sz val="8"/>
            <rFont val="Tahoma"/>
            <family val="2"/>
          </rPr>
          <t xml:space="preserve">There is a significant difference between this cell and the following
</t>
        </r>
        <r>
          <rPr>
            <sz val="8"/>
            <rFont val="Tahoma"/>
            <family val="2"/>
          </rPr>
          <t>Somewhat liberal (E)
Moderate (F)</t>
        </r>
      </text>
    </comment>
    <comment ref="S504" authorId="0" shapeId="0" xr:uid="{00000000-0006-0000-0000-000043060000}">
      <text>
        <r>
          <rPr>
            <b/>
            <sz val="8"/>
            <rFont val="Tahoma"/>
            <family val="2"/>
          </rPr>
          <t xml:space="preserve">There is a significant difference between this cell and the following
</t>
        </r>
        <r>
          <rPr>
            <sz val="8"/>
            <rFont val="Tahoma"/>
            <family val="2"/>
          </rPr>
          <t>Suburban (L)</t>
        </r>
      </text>
    </comment>
    <comment ref="T504" authorId="0" shapeId="0" xr:uid="{00000000-0006-0000-0000-000044060000}">
      <text>
        <r>
          <rPr>
            <b/>
            <sz val="8"/>
            <rFont val="Tahoma"/>
            <family val="2"/>
          </rPr>
          <t xml:space="preserve">There is a significant difference between this cell and the following
</t>
        </r>
        <r>
          <rPr>
            <sz val="8"/>
            <rFont val="Tahoma"/>
            <family val="2"/>
          </rPr>
          <t>Urban (K)
Rural/Small Town (M)</t>
        </r>
      </text>
    </comment>
    <comment ref="U504" authorId="0" shapeId="0" xr:uid="{00000000-0006-0000-0000-000045060000}">
      <text>
        <r>
          <rPr>
            <b/>
            <sz val="8"/>
            <rFont val="Tahoma"/>
            <family val="2"/>
          </rPr>
          <t xml:space="preserve">There is a significant difference between this cell and the following
</t>
        </r>
        <r>
          <rPr>
            <sz val="8"/>
            <rFont val="Tahoma"/>
            <family val="2"/>
          </rPr>
          <t>Suburban (L)</t>
        </r>
      </text>
    </comment>
    <comment ref="X504" authorId="0" shapeId="0" xr:uid="{00000000-0006-0000-0000-000046060000}">
      <text>
        <r>
          <rPr>
            <b/>
            <sz val="8"/>
            <rFont val="Tahoma"/>
            <family val="2"/>
          </rPr>
          <t xml:space="preserve">There is a significant difference between this cell and the following
</t>
        </r>
        <r>
          <rPr>
            <sz val="8"/>
            <rFont val="Tahoma"/>
            <family val="2"/>
          </rPr>
          <t>Kamala Harris (Democrat) (O)
Another candidate (P)</t>
        </r>
      </text>
    </comment>
    <comment ref="Y504" authorId="0" shapeId="0" xr:uid="{00000000-0006-0000-0000-000047060000}">
      <text>
        <r>
          <rPr>
            <b/>
            <sz val="8"/>
            <rFont val="Tahoma"/>
            <family val="2"/>
          </rPr>
          <t xml:space="preserve">There is a significant difference between this cell and the following
</t>
        </r>
        <r>
          <rPr>
            <sz val="8"/>
            <rFont val="Tahoma"/>
            <family val="2"/>
          </rPr>
          <t>Donald Trump (Republican) (N)</t>
        </r>
      </text>
    </comment>
    <comment ref="Z504" authorId="0" shapeId="0" xr:uid="{00000000-0006-0000-0000-000048060000}">
      <text>
        <r>
          <rPr>
            <b/>
            <sz val="8"/>
            <rFont val="Tahoma"/>
            <family val="2"/>
          </rPr>
          <t xml:space="preserve">There is a significant difference between this cell and the following
</t>
        </r>
        <r>
          <rPr>
            <sz val="8"/>
            <rFont val="Tahoma"/>
            <family val="2"/>
          </rPr>
          <t>Donald Trump (Republican) (N)</t>
        </r>
      </text>
    </comment>
    <comment ref="AD504" authorId="0" shapeId="0" xr:uid="{00000000-0006-0000-0000-000049060000}">
      <text>
        <r>
          <rPr>
            <b/>
            <sz val="8"/>
            <rFont val="Tahoma"/>
            <family val="2"/>
          </rPr>
          <t xml:space="preserve">There is a significant difference between this cell and the following
</t>
        </r>
        <r>
          <rPr>
            <sz val="8"/>
            <rFont val="Tahoma"/>
            <family val="2"/>
          </rPr>
          <t>$100,000 to less than $150,000 (T)
$150,000 to less than $250,000 (U)
$250,000 - $350,000 (V)
$350,000 - $500,000 (W)
Dont know (Y)</t>
        </r>
      </text>
    </comment>
    <comment ref="AE504" authorId="0" shapeId="0" xr:uid="{00000000-0006-0000-0000-00004A060000}">
      <text>
        <r>
          <rPr>
            <b/>
            <sz val="8"/>
            <rFont val="Tahoma"/>
            <family val="2"/>
          </rPr>
          <t xml:space="preserve">There is a significant difference between this cell and the following
</t>
        </r>
        <r>
          <rPr>
            <sz val="8"/>
            <rFont val="Tahoma"/>
            <family val="2"/>
          </rPr>
          <t>$150,000 to less than $250,000 (U)
$250,000 - $350,000 (V)
$350,000 - $500,000 (W)</t>
        </r>
      </text>
    </comment>
    <comment ref="AF504" authorId="0" shapeId="0" xr:uid="{00000000-0006-0000-0000-00004B060000}">
      <text>
        <r>
          <rPr>
            <b/>
            <sz val="8"/>
            <rFont val="Tahoma"/>
            <family val="2"/>
          </rPr>
          <t xml:space="preserve">There is a significant difference between this cell and the following
</t>
        </r>
        <r>
          <rPr>
            <sz val="8"/>
            <rFont val="Tahoma"/>
            <family val="2"/>
          </rPr>
          <t>Less than $50,000 (R)
$250,000 - $350,000 (V)
$350,000 - $500,000 (W)</t>
        </r>
      </text>
    </comment>
    <comment ref="AG504" authorId="0" shapeId="0" xr:uid="{00000000-0006-0000-0000-00004C060000}">
      <text>
        <r>
          <rPr>
            <b/>
            <sz val="8"/>
            <rFont val="Tahoma"/>
            <family val="2"/>
          </rPr>
          <t xml:space="preserve">There is a significant difference between this cell and the following
</t>
        </r>
        <r>
          <rPr>
            <sz val="8"/>
            <rFont val="Tahoma"/>
            <family val="2"/>
          </rPr>
          <t>Less than $50,000 (R)
$50,000 to less than $100,000 (S)</t>
        </r>
      </text>
    </comment>
    <comment ref="AH504" authorId="0" shapeId="0" xr:uid="{00000000-0006-0000-0000-00004D060000}">
      <text>
        <r>
          <rPr>
            <b/>
            <sz val="8"/>
            <rFont val="Tahoma"/>
            <family val="2"/>
          </rPr>
          <t xml:space="preserve">There is a significant difference between this cell and the following
</t>
        </r>
        <r>
          <rPr>
            <sz val="8"/>
            <rFont val="Tahoma"/>
            <family val="2"/>
          </rPr>
          <t>Less than $50,000 (R)
$50,000 to less than $100,000 (S)
$100,000 to less than $150,000 (T)</t>
        </r>
      </text>
    </comment>
    <comment ref="AI504" authorId="0" shapeId="0" xr:uid="{00000000-0006-0000-0000-00004E060000}">
      <text>
        <r>
          <rPr>
            <b/>
            <sz val="8"/>
            <rFont val="Tahoma"/>
            <family val="2"/>
          </rPr>
          <t xml:space="preserve">There is a significant difference between this cell and the following
</t>
        </r>
        <r>
          <rPr>
            <sz val="8"/>
            <rFont val="Tahoma"/>
            <family val="2"/>
          </rPr>
          <t>Less than $50,000 (R)
$50,000 to less than $100,000 (S)
$100,000 to less than $150,000 (T)</t>
        </r>
      </text>
    </comment>
    <comment ref="AK504" authorId="0" shapeId="0" xr:uid="{00000000-0006-0000-0000-00004F060000}">
      <text>
        <r>
          <rPr>
            <b/>
            <sz val="8"/>
            <rFont val="Tahoma"/>
            <family val="2"/>
          </rPr>
          <t xml:space="preserve">There is a significant difference between this cell and the following
</t>
        </r>
        <r>
          <rPr>
            <sz val="8"/>
            <rFont val="Tahoma"/>
            <family val="2"/>
          </rPr>
          <t>Less than $50,000 (R)</t>
        </r>
      </text>
    </comment>
    <comment ref="C508" authorId="0" shapeId="0" xr:uid="{00000000-0006-0000-0000-000050060000}">
      <text>
        <r>
          <rPr>
            <b/>
            <sz val="8"/>
            <rFont val="Tahoma"/>
            <family val="2"/>
          </rPr>
          <t xml:space="preserve">There is a significant difference between this cell and the following
</t>
        </r>
        <r>
          <rPr>
            <sz val="8"/>
            <rFont val="Tahoma"/>
            <family val="2"/>
          </rPr>
          <t>Republican (B)</t>
        </r>
      </text>
    </comment>
    <comment ref="D508" authorId="0" shapeId="0" xr:uid="{00000000-0006-0000-0000-000051060000}">
      <text>
        <r>
          <rPr>
            <b/>
            <sz val="8"/>
            <rFont val="Tahoma"/>
            <family val="2"/>
          </rPr>
          <t xml:space="preserve">There is a significant difference between this cell and the following
</t>
        </r>
        <r>
          <rPr>
            <sz val="8"/>
            <rFont val="Tahoma"/>
            <family val="2"/>
          </rPr>
          <t>Democrat (A)
Ind/Other (C)</t>
        </r>
      </text>
    </comment>
    <comment ref="E508" authorId="0" shapeId="0" xr:uid="{00000000-0006-0000-0000-000052060000}">
      <text>
        <r>
          <rPr>
            <b/>
            <sz val="8"/>
            <rFont val="Tahoma"/>
            <family val="2"/>
          </rPr>
          <t xml:space="preserve">There is a significant difference between this cell and the following
</t>
        </r>
        <r>
          <rPr>
            <sz val="8"/>
            <rFont val="Tahoma"/>
            <family val="2"/>
          </rPr>
          <t>Republican (B)</t>
        </r>
      </text>
    </comment>
    <comment ref="H508" authorId="0" shapeId="0" xr:uid="{00000000-0006-0000-0000-00005306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508" authorId="0" shapeId="0" xr:uid="{00000000-0006-0000-0000-000054060000}">
      <text>
        <r>
          <rPr>
            <b/>
            <sz val="8"/>
            <rFont val="Tahoma"/>
            <family val="2"/>
          </rPr>
          <t xml:space="preserve">There is a significant difference between this cell and the following
</t>
        </r>
        <r>
          <rPr>
            <sz val="8"/>
            <rFont val="Tahoma"/>
            <family val="2"/>
          </rPr>
          <t>Somewhat conservative (G)
Very conservative (H)</t>
        </r>
      </text>
    </comment>
    <comment ref="J508" authorId="0" shapeId="0" xr:uid="{00000000-0006-0000-0000-000055060000}">
      <text>
        <r>
          <rPr>
            <b/>
            <sz val="8"/>
            <rFont val="Tahoma"/>
            <family val="2"/>
          </rPr>
          <t xml:space="preserve">There is a significant difference between this cell and the following
</t>
        </r>
        <r>
          <rPr>
            <sz val="8"/>
            <rFont val="Tahoma"/>
            <family val="2"/>
          </rPr>
          <t>Very liberal (D)
Very conservative (H)</t>
        </r>
      </text>
    </comment>
    <comment ref="K508" authorId="0" shapeId="0" xr:uid="{00000000-0006-0000-0000-000056060000}">
      <text>
        <r>
          <rPr>
            <b/>
            <sz val="8"/>
            <rFont val="Tahoma"/>
            <family val="2"/>
          </rPr>
          <t xml:space="preserve">There is a significant difference between this cell and the following
</t>
        </r>
        <r>
          <rPr>
            <sz val="8"/>
            <rFont val="Tahoma"/>
            <family val="2"/>
          </rPr>
          <t>Very liberal (D)
Somewhat liberal (E)</t>
        </r>
      </text>
    </comment>
    <comment ref="L508" authorId="0" shapeId="0" xr:uid="{00000000-0006-0000-0000-000057060000}">
      <text>
        <r>
          <rPr>
            <b/>
            <sz val="8"/>
            <rFont val="Tahoma"/>
            <family val="2"/>
          </rPr>
          <t xml:space="preserve">There is a significant difference between this cell and the following
</t>
        </r>
        <r>
          <rPr>
            <sz val="8"/>
            <rFont val="Tahoma"/>
            <family val="2"/>
          </rPr>
          <t>Very liberal (D)
Somewhat liberal (E)
Moderate (F)</t>
        </r>
      </text>
    </comment>
    <comment ref="S508" authorId="0" shapeId="0" xr:uid="{00000000-0006-0000-0000-000058060000}">
      <text>
        <r>
          <rPr>
            <b/>
            <sz val="8"/>
            <rFont val="Tahoma"/>
            <family val="2"/>
          </rPr>
          <t xml:space="preserve">There is a significant difference between this cell and the following
</t>
        </r>
        <r>
          <rPr>
            <sz val="8"/>
            <rFont val="Tahoma"/>
            <family val="2"/>
          </rPr>
          <t>Rural/Small Town (M)</t>
        </r>
      </text>
    </comment>
    <comment ref="T508" authorId="0" shapeId="0" xr:uid="{00000000-0006-0000-0000-000059060000}">
      <text>
        <r>
          <rPr>
            <b/>
            <sz val="8"/>
            <rFont val="Tahoma"/>
            <family val="2"/>
          </rPr>
          <t xml:space="preserve">There is a significant difference between this cell and the following
</t>
        </r>
        <r>
          <rPr>
            <sz val="8"/>
            <rFont val="Tahoma"/>
            <family val="2"/>
          </rPr>
          <t>Rural/Small Town (M)</t>
        </r>
      </text>
    </comment>
    <comment ref="U508" authorId="0" shapeId="0" xr:uid="{00000000-0006-0000-0000-00005A060000}">
      <text>
        <r>
          <rPr>
            <b/>
            <sz val="8"/>
            <rFont val="Tahoma"/>
            <family val="2"/>
          </rPr>
          <t xml:space="preserve">There is a significant difference between this cell and the following
</t>
        </r>
        <r>
          <rPr>
            <sz val="8"/>
            <rFont val="Tahoma"/>
            <family val="2"/>
          </rPr>
          <t>Urban (K)
Suburban (L)</t>
        </r>
      </text>
    </comment>
    <comment ref="X508" authorId="0" shapeId="0" xr:uid="{00000000-0006-0000-0000-00005B060000}">
      <text>
        <r>
          <rPr>
            <b/>
            <sz val="8"/>
            <rFont val="Tahoma"/>
            <family val="2"/>
          </rPr>
          <t xml:space="preserve">There is a significant difference between this cell and the following
</t>
        </r>
        <r>
          <rPr>
            <sz val="8"/>
            <rFont val="Tahoma"/>
            <family val="2"/>
          </rPr>
          <t>Kamala Harris (Democrat) (O)</t>
        </r>
      </text>
    </comment>
    <comment ref="Y508" authorId="0" shapeId="0" xr:uid="{00000000-0006-0000-0000-00005C060000}">
      <text>
        <r>
          <rPr>
            <b/>
            <sz val="8"/>
            <rFont val="Tahoma"/>
            <family val="2"/>
          </rPr>
          <t xml:space="preserve">There is a significant difference between this cell and the following
</t>
        </r>
        <r>
          <rPr>
            <sz val="8"/>
            <rFont val="Tahoma"/>
            <family val="2"/>
          </rPr>
          <t>Donald Trump (Republican) (N)
Did not vote in 2024 (Q)</t>
        </r>
      </text>
    </comment>
    <comment ref="AA508" authorId="0" shapeId="0" xr:uid="{00000000-0006-0000-0000-00005D060000}">
      <text>
        <r>
          <rPr>
            <b/>
            <sz val="8"/>
            <rFont val="Tahoma"/>
            <family val="2"/>
          </rPr>
          <t xml:space="preserve">There is a significant difference between this cell and the following
</t>
        </r>
        <r>
          <rPr>
            <sz val="8"/>
            <rFont val="Tahoma"/>
            <family val="2"/>
          </rPr>
          <t>Kamala Harris (Democrat) (O)</t>
        </r>
      </text>
    </comment>
    <comment ref="AD508" authorId="0" shapeId="0" xr:uid="{00000000-0006-0000-0000-00005E060000}">
      <text>
        <r>
          <rPr>
            <b/>
            <sz val="8"/>
            <rFont val="Tahoma"/>
            <family val="2"/>
          </rPr>
          <t xml:space="preserve">There is a significant difference between this cell and the following
</t>
        </r>
        <r>
          <rPr>
            <sz val="8"/>
            <rFont val="Tahoma"/>
            <family val="2"/>
          </rPr>
          <t>$50,000 to less than $100,000 (S)
$150,000 to less than $250,000 (U)
$250,000 - $350,000 (V)
$350,000 - $500,000 (W)</t>
        </r>
      </text>
    </comment>
    <comment ref="AE508" authorId="0" shapeId="0" xr:uid="{00000000-0006-0000-0000-00005F060000}">
      <text>
        <r>
          <rPr>
            <b/>
            <sz val="8"/>
            <rFont val="Tahoma"/>
            <family val="2"/>
          </rPr>
          <t xml:space="preserve">There is a significant difference between this cell and the following
</t>
        </r>
        <r>
          <rPr>
            <sz val="8"/>
            <rFont val="Tahoma"/>
            <family val="2"/>
          </rPr>
          <t>Less than $50,000 (R)</t>
        </r>
      </text>
    </comment>
    <comment ref="AF508" authorId="0" shapeId="0" xr:uid="{00000000-0006-0000-0000-000060060000}">
      <text>
        <r>
          <rPr>
            <b/>
            <sz val="8"/>
            <rFont val="Tahoma"/>
            <family val="2"/>
          </rPr>
          <t xml:space="preserve">There is a significant difference between this cell and the following
</t>
        </r>
        <r>
          <rPr>
            <sz val="8"/>
            <rFont val="Tahoma"/>
            <family val="2"/>
          </rPr>
          <t>$250,000 - $350,000 (V)</t>
        </r>
      </text>
    </comment>
    <comment ref="AG508" authorId="0" shapeId="0" xr:uid="{00000000-0006-0000-0000-000061060000}">
      <text>
        <r>
          <rPr>
            <b/>
            <sz val="8"/>
            <rFont val="Tahoma"/>
            <family val="2"/>
          </rPr>
          <t xml:space="preserve">There is a significant difference between this cell and the following
</t>
        </r>
        <r>
          <rPr>
            <sz val="8"/>
            <rFont val="Tahoma"/>
            <family val="2"/>
          </rPr>
          <t>Less than $50,000 (R)</t>
        </r>
      </text>
    </comment>
    <comment ref="AH508" authorId="0" shapeId="0" xr:uid="{00000000-0006-0000-0000-000062060000}">
      <text>
        <r>
          <rPr>
            <b/>
            <sz val="8"/>
            <rFont val="Tahoma"/>
            <family val="2"/>
          </rPr>
          <t xml:space="preserve">There is a significant difference between this cell and the following
</t>
        </r>
        <r>
          <rPr>
            <sz val="8"/>
            <rFont val="Tahoma"/>
            <family val="2"/>
          </rPr>
          <t>Less than $50,000 (R)
$100,000 to less than $150,000 (T)</t>
        </r>
      </text>
    </comment>
    <comment ref="AI508" authorId="0" shapeId="0" xr:uid="{00000000-0006-0000-0000-000063060000}">
      <text>
        <r>
          <rPr>
            <b/>
            <sz val="8"/>
            <rFont val="Tahoma"/>
            <family val="2"/>
          </rPr>
          <t xml:space="preserve">There is a significant difference between this cell and the following
</t>
        </r>
        <r>
          <rPr>
            <sz val="8"/>
            <rFont val="Tahoma"/>
            <family val="2"/>
          </rPr>
          <t>Less than $50,000 (R)</t>
        </r>
      </text>
    </comment>
    <comment ref="A513" authorId="0" shapeId="0" xr:uid="{00000000-0006-0000-0000-000064060000}">
      <text>
        <r>
          <rPr>
            <b/>
            <sz val="8"/>
            <rFont val="Tahoma"/>
            <family val="2"/>
          </rPr>
          <t>Column %: There is a significant relationship between the Column Variable(s) and this Row Variable</t>
        </r>
      </text>
    </comment>
    <comment ref="G513" authorId="0" shapeId="0" xr:uid="{00000000-0006-0000-0000-000065060000}">
      <text>
        <r>
          <rPr>
            <b/>
            <sz val="8"/>
            <rFont val="Tahoma"/>
            <family val="2"/>
          </rPr>
          <t>Column %: There is a significant relationship between the Column Variable(s) and this Row Variable</t>
        </r>
      </text>
    </comment>
    <comment ref="N513" authorId="0" shapeId="0" xr:uid="{00000000-0006-0000-0000-000066060000}">
      <text>
        <r>
          <rPr>
            <b/>
            <sz val="8"/>
            <rFont val="Tahoma"/>
            <family val="2"/>
          </rPr>
          <t>Column %: There is a significant relationship between the Column Variable(s) and this Row Variable</t>
        </r>
      </text>
    </comment>
    <comment ref="R513" authorId="0" shapeId="0" xr:uid="{00000000-0006-0000-0000-000067060000}">
      <text>
        <r>
          <rPr>
            <b/>
            <sz val="8"/>
            <rFont val="Tahoma"/>
            <family val="2"/>
          </rPr>
          <t>Column %: There is a significant relationship between the Column Variable(s) and this Row Variable</t>
        </r>
      </text>
    </comment>
    <comment ref="W513" authorId="0" shapeId="0" xr:uid="{00000000-0006-0000-0000-000068060000}">
      <text>
        <r>
          <rPr>
            <b/>
            <sz val="8"/>
            <rFont val="Tahoma"/>
            <family val="2"/>
          </rPr>
          <t>Column %: There is a significant relationship between the Column Variable(s) and this Row Variable</t>
        </r>
      </text>
    </comment>
    <comment ref="AC513" authorId="0" shapeId="0" xr:uid="{00000000-0006-0000-0000-000069060000}">
      <text>
        <r>
          <rPr>
            <b/>
            <sz val="8"/>
            <rFont val="Tahoma"/>
            <family val="2"/>
          </rPr>
          <t>Column %: There is a significant relationship between the Column Variable(s) and this Row Variable</t>
        </r>
      </text>
    </comment>
    <comment ref="C515" authorId="0" shapeId="0" xr:uid="{00000000-0006-0000-0000-00006A060000}">
      <text>
        <r>
          <rPr>
            <b/>
            <sz val="8"/>
            <rFont val="Tahoma"/>
            <family val="2"/>
          </rPr>
          <t xml:space="preserve">There is a significant difference between this cell and the following
</t>
        </r>
        <r>
          <rPr>
            <sz val="8"/>
            <rFont val="Tahoma"/>
            <family val="2"/>
          </rPr>
          <t>Republican (B)
Ind/Other (C)</t>
        </r>
      </text>
    </comment>
    <comment ref="D515" authorId="0" shapeId="0" xr:uid="{00000000-0006-0000-0000-00006B060000}">
      <text>
        <r>
          <rPr>
            <b/>
            <sz val="8"/>
            <rFont val="Tahoma"/>
            <family val="2"/>
          </rPr>
          <t xml:space="preserve">There is a significant difference between this cell and the following
</t>
        </r>
        <r>
          <rPr>
            <sz val="8"/>
            <rFont val="Tahoma"/>
            <family val="2"/>
          </rPr>
          <t>Democrat (A)
Ind/Other (C)</t>
        </r>
      </text>
    </comment>
    <comment ref="E515" authorId="0" shapeId="0" xr:uid="{00000000-0006-0000-0000-00006C060000}">
      <text>
        <r>
          <rPr>
            <b/>
            <sz val="8"/>
            <rFont val="Tahoma"/>
            <family val="2"/>
          </rPr>
          <t xml:space="preserve">There is a significant difference between this cell and the following
</t>
        </r>
        <r>
          <rPr>
            <sz val="8"/>
            <rFont val="Tahoma"/>
            <family val="2"/>
          </rPr>
          <t>Democrat (A)
Republican (B)</t>
        </r>
      </text>
    </comment>
    <comment ref="H515" authorId="0" shapeId="0" xr:uid="{00000000-0006-0000-0000-00006D060000}">
      <text>
        <r>
          <rPr>
            <b/>
            <sz val="8"/>
            <rFont val="Tahoma"/>
            <family val="2"/>
          </rPr>
          <t xml:space="preserve">There is a significant difference between this cell and the following
</t>
        </r>
        <r>
          <rPr>
            <sz val="8"/>
            <rFont val="Tahoma"/>
            <family val="2"/>
          </rPr>
          <t>Very conservative (H)</t>
        </r>
      </text>
    </comment>
    <comment ref="I515" authorId="0" shapeId="0" xr:uid="{00000000-0006-0000-0000-00006E060000}">
      <text>
        <r>
          <rPr>
            <b/>
            <sz val="8"/>
            <rFont val="Tahoma"/>
            <family val="2"/>
          </rPr>
          <t xml:space="preserve">There is a significant difference between this cell and the following
</t>
        </r>
        <r>
          <rPr>
            <sz val="8"/>
            <rFont val="Tahoma"/>
            <family val="2"/>
          </rPr>
          <t>Very conservative (H)</t>
        </r>
      </text>
    </comment>
    <comment ref="J515" authorId="0" shapeId="0" xr:uid="{00000000-0006-0000-0000-00006F060000}">
      <text>
        <r>
          <rPr>
            <b/>
            <sz val="8"/>
            <rFont val="Tahoma"/>
            <family val="2"/>
          </rPr>
          <t xml:space="preserve">There is a significant difference between this cell and the following
</t>
        </r>
        <r>
          <rPr>
            <sz val="8"/>
            <rFont val="Tahoma"/>
            <family val="2"/>
          </rPr>
          <t>Very conservative (H)</t>
        </r>
      </text>
    </comment>
    <comment ref="K515" authorId="0" shapeId="0" xr:uid="{00000000-0006-0000-0000-000070060000}">
      <text>
        <r>
          <rPr>
            <b/>
            <sz val="8"/>
            <rFont val="Tahoma"/>
            <family val="2"/>
          </rPr>
          <t xml:space="preserve">There is a significant difference between this cell and the following
</t>
        </r>
        <r>
          <rPr>
            <sz val="8"/>
            <rFont val="Tahoma"/>
            <family val="2"/>
          </rPr>
          <t>Very conservative (H)</t>
        </r>
      </text>
    </comment>
    <comment ref="L515" authorId="0" shapeId="0" xr:uid="{00000000-0006-0000-0000-00007106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O515" authorId="0" shapeId="0" xr:uid="{00000000-0006-0000-0000-000072060000}">
      <text>
        <r>
          <rPr>
            <b/>
            <sz val="8"/>
            <rFont val="Tahoma"/>
            <family val="2"/>
          </rPr>
          <t xml:space="preserve">There is a significant difference between this cell and the following
</t>
        </r>
        <r>
          <rPr>
            <sz val="8"/>
            <rFont val="Tahoma"/>
            <family val="2"/>
          </rPr>
          <t>Woman (J)</t>
        </r>
      </text>
    </comment>
    <comment ref="P515" authorId="0" shapeId="0" xr:uid="{00000000-0006-0000-0000-000073060000}">
      <text>
        <r>
          <rPr>
            <b/>
            <sz val="8"/>
            <rFont val="Tahoma"/>
            <family val="2"/>
          </rPr>
          <t xml:space="preserve">There is a significant difference between this cell and the following
</t>
        </r>
        <r>
          <rPr>
            <sz val="8"/>
            <rFont val="Tahoma"/>
            <family val="2"/>
          </rPr>
          <t>Man (I)</t>
        </r>
      </text>
    </comment>
    <comment ref="X515" authorId="0" shapeId="0" xr:uid="{00000000-0006-0000-0000-000074060000}">
      <text>
        <r>
          <rPr>
            <b/>
            <sz val="8"/>
            <rFont val="Tahoma"/>
            <family val="2"/>
          </rPr>
          <t xml:space="preserve">There is a significant difference between this cell and the following
</t>
        </r>
        <r>
          <rPr>
            <sz val="8"/>
            <rFont val="Tahoma"/>
            <family val="2"/>
          </rPr>
          <t>Kamala Harris (Democrat) (O)</t>
        </r>
      </text>
    </comment>
    <comment ref="Y515" authorId="0" shapeId="0" xr:uid="{00000000-0006-0000-0000-000075060000}">
      <text>
        <r>
          <rPr>
            <b/>
            <sz val="8"/>
            <rFont val="Tahoma"/>
            <family val="2"/>
          </rPr>
          <t xml:space="preserve">There is a significant difference between this cell and the following
</t>
        </r>
        <r>
          <rPr>
            <sz val="8"/>
            <rFont val="Tahoma"/>
            <family val="2"/>
          </rPr>
          <t>Donald Trump (Republican) (N)</t>
        </r>
      </text>
    </comment>
    <comment ref="AD515" authorId="0" shapeId="0" xr:uid="{00000000-0006-0000-0000-00007606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
$250,000 - $350,000 (V)
$350,000 - $500,000 (W)
More than $500,000 (X)
Dont know (Y)</t>
        </r>
      </text>
    </comment>
    <comment ref="AE515" authorId="0" shapeId="0" xr:uid="{00000000-0006-0000-0000-000077060000}">
      <text>
        <r>
          <rPr>
            <b/>
            <sz val="8"/>
            <rFont val="Tahoma"/>
            <family val="2"/>
          </rPr>
          <t xml:space="preserve">There is a significant difference between this cell and the following
</t>
        </r>
        <r>
          <rPr>
            <sz val="8"/>
            <rFont val="Tahoma"/>
            <family val="2"/>
          </rPr>
          <t>Less than $50,000 (R)
$100,000 to less than $150,000 (T)
$150,000 to less than $250,000 (U)
$250,000 - $350,000 (V)
Dont know (Y)</t>
        </r>
      </text>
    </comment>
    <comment ref="AF515" authorId="0" shapeId="0" xr:uid="{00000000-0006-0000-0000-000078060000}">
      <text>
        <r>
          <rPr>
            <b/>
            <sz val="8"/>
            <rFont val="Tahoma"/>
            <family val="2"/>
          </rPr>
          <t xml:space="preserve">There is a significant difference between this cell and the following
</t>
        </r>
        <r>
          <rPr>
            <sz val="8"/>
            <rFont val="Tahoma"/>
            <family val="2"/>
          </rPr>
          <t>Less than $50,000 (R)
$50,000 to less than $100,000 (S)
$250,000 - $350,000 (V)</t>
        </r>
      </text>
    </comment>
    <comment ref="AG515" authorId="0" shapeId="0" xr:uid="{00000000-0006-0000-0000-000079060000}">
      <text>
        <r>
          <rPr>
            <b/>
            <sz val="8"/>
            <rFont val="Tahoma"/>
            <family val="2"/>
          </rPr>
          <t xml:space="preserve">There is a significant difference between this cell and the following
</t>
        </r>
        <r>
          <rPr>
            <sz val="8"/>
            <rFont val="Tahoma"/>
            <family val="2"/>
          </rPr>
          <t>Less than $50,000 (R)
$50,000 to less than $100,000 (S)
$250,000 - $350,000 (V)</t>
        </r>
      </text>
    </comment>
    <comment ref="AH515" authorId="0" shapeId="0" xr:uid="{00000000-0006-0000-0000-00007A06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t>
        </r>
      </text>
    </comment>
    <comment ref="AI515" authorId="0" shapeId="0" xr:uid="{00000000-0006-0000-0000-00007B060000}">
      <text>
        <r>
          <rPr>
            <b/>
            <sz val="8"/>
            <rFont val="Tahoma"/>
            <family val="2"/>
          </rPr>
          <t xml:space="preserve">There is a significant difference between this cell and the following
</t>
        </r>
        <r>
          <rPr>
            <sz val="8"/>
            <rFont val="Tahoma"/>
            <family val="2"/>
          </rPr>
          <t>Less than $50,000 (R)</t>
        </r>
      </text>
    </comment>
    <comment ref="AJ515" authorId="0" shapeId="0" xr:uid="{00000000-0006-0000-0000-00007C060000}">
      <text>
        <r>
          <rPr>
            <b/>
            <sz val="8"/>
            <rFont val="Tahoma"/>
            <family val="2"/>
          </rPr>
          <t xml:space="preserve">There is a significant difference between this cell and the following
</t>
        </r>
        <r>
          <rPr>
            <sz val="8"/>
            <rFont val="Tahoma"/>
            <family val="2"/>
          </rPr>
          <t>Less than $50,000 (R)</t>
        </r>
      </text>
    </comment>
    <comment ref="AK515" authorId="0" shapeId="0" xr:uid="{00000000-0006-0000-0000-00007D060000}">
      <text>
        <r>
          <rPr>
            <b/>
            <sz val="8"/>
            <rFont val="Tahoma"/>
            <family val="2"/>
          </rPr>
          <t xml:space="preserve">There is a significant difference between this cell and the following
</t>
        </r>
        <r>
          <rPr>
            <sz val="8"/>
            <rFont val="Tahoma"/>
            <family val="2"/>
          </rPr>
          <t>Less than $50,000 (R)
$50,000 to less than $100,000 (S)</t>
        </r>
      </text>
    </comment>
    <comment ref="H519" authorId="0" shapeId="0" xr:uid="{00000000-0006-0000-0000-00007E06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519" authorId="0" shapeId="0" xr:uid="{00000000-0006-0000-0000-00007F060000}">
      <text>
        <r>
          <rPr>
            <b/>
            <sz val="8"/>
            <rFont val="Tahoma"/>
            <family val="2"/>
          </rPr>
          <t xml:space="preserve">There is a significant difference between this cell and the following
</t>
        </r>
        <r>
          <rPr>
            <sz val="8"/>
            <rFont val="Tahoma"/>
            <family val="2"/>
          </rPr>
          <t>Very liberal (D)</t>
        </r>
      </text>
    </comment>
    <comment ref="J519" authorId="0" shapeId="0" xr:uid="{00000000-0006-0000-0000-000080060000}">
      <text>
        <r>
          <rPr>
            <b/>
            <sz val="8"/>
            <rFont val="Tahoma"/>
            <family val="2"/>
          </rPr>
          <t xml:space="preserve">There is a significant difference between this cell and the following
</t>
        </r>
        <r>
          <rPr>
            <sz val="8"/>
            <rFont val="Tahoma"/>
            <family val="2"/>
          </rPr>
          <t>Very liberal (D)</t>
        </r>
      </text>
    </comment>
    <comment ref="K519" authorId="0" shapeId="0" xr:uid="{00000000-0006-0000-0000-000081060000}">
      <text>
        <r>
          <rPr>
            <b/>
            <sz val="8"/>
            <rFont val="Tahoma"/>
            <family val="2"/>
          </rPr>
          <t xml:space="preserve">There is a significant difference between this cell and the following
</t>
        </r>
        <r>
          <rPr>
            <sz val="8"/>
            <rFont val="Tahoma"/>
            <family val="2"/>
          </rPr>
          <t>Very liberal (D)</t>
        </r>
      </text>
    </comment>
    <comment ref="L519" authorId="0" shapeId="0" xr:uid="{00000000-0006-0000-0000-000082060000}">
      <text>
        <r>
          <rPr>
            <b/>
            <sz val="8"/>
            <rFont val="Tahoma"/>
            <family val="2"/>
          </rPr>
          <t xml:space="preserve">There is a significant difference between this cell and the following
</t>
        </r>
        <r>
          <rPr>
            <sz val="8"/>
            <rFont val="Tahoma"/>
            <family val="2"/>
          </rPr>
          <t>Very liberal (D)</t>
        </r>
      </text>
    </comment>
    <comment ref="O519" authorId="0" shapeId="0" xr:uid="{00000000-0006-0000-0000-000083060000}">
      <text>
        <r>
          <rPr>
            <b/>
            <sz val="8"/>
            <rFont val="Tahoma"/>
            <family val="2"/>
          </rPr>
          <t xml:space="preserve">There is a significant difference between this cell and the following
</t>
        </r>
        <r>
          <rPr>
            <sz val="8"/>
            <rFont val="Tahoma"/>
            <family val="2"/>
          </rPr>
          <t>Woman (J)</t>
        </r>
      </text>
    </comment>
    <comment ref="P519" authorId="0" shapeId="0" xr:uid="{00000000-0006-0000-0000-000084060000}">
      <text>
        <r>
          <rPr>
            <b/>
            <sz val="8"/>
            <rFont val="Tahoma"/>
            <family val="2"/>
          </rPr>
          <t xml:space="preserve">There is a significant difference between this cell and the following
</t>
        </r>
        <r>
          <rPr>
            <sz val="8"/>
            <rFont val="Tahoma"/>
            <family val="2"/>
          </rPr>
          <t>Man (I)</t>
        </r>
      </text>
    </comment>
    <comment ref="T519" authorId="0" shapeId="0" xr:uid="{00000000-0006-0000-0000-000085060000}">
      <text>
        <r>
          <rPr>
            <b/>
            <sz val="8"/>
            <rFont val="Tahoma"/>
            <family val="2"/>
          </rPr>
          <t xml:space="preserve">There is a significant difference between this cell and the following
</t>
        </r>
        <r>
          <rPr>
            <sz val="8"/>
            <rFont val="Tahoma"/>
            <family val="2"/>
          </rPr>
          <t>Rural/Small Town (M)</t>
        </r>
      </text>
    </comment>
    <comment ref="U519" authorId="0" shapeId="0" xr:uid="{00000000-0006-0000-0000-000086060000}">
      <text>
        <r>
          <rPr>
            <b/>
            <sz val="8"/>
            <rFont val="Tahoma"/>
            <family val="2"/>
          </rPr>
          <t xml:space="preserve">There is a significant difference between this cell and the following
</t>
        </r>
        <r>
          <rPr>
            <sz val="8"/>
            <rFont val="Tahoma"/>
            <family val="2"/>
          </rPr>
          <t>Suburban (L)</t>
        </r>
      </text>
    </comment>
    <comment ref="AD519" authorId="0" shapeId="0" xr:uid="{00000000-0006-0000-0000-000087060000}">
      <text>
        <r>
          <rPr>
            <b/>
            <sz val="8"/>
            <rFont val="Tahoma"/>
            <family val="2"/>
          </rPr>
          <t xml:space="preserve">There is a significant difference between this cell and the following
</t>
        </r>
        <r>
          <rPr>
            <sz val="8"/>
            <rFont val="Tahoma"/>
            <family val="2"/>
          </rPr>
          <t>$250,000 - $350,000 (V)</t>
        </r>
      </text>
    </comment>
    <comment ref="AE519" authorId="0" shapeId="0" xr:uid="{00000000-0006-0000-0000-000088060000}">
      <text>
        <r>
          <rPr>
            <b/>
            <sz val="8"/>
            <rFont val="Tahoma"/>
            <family val="2"/>
          </rPr>
          <t xml:space="preserve">There is a significant difference between this cell and the following
</t>
        </r>
        <r>
          <rPr>
            <sz val="8"/>
            <rFont val="Tahoma"/>
            <family val="2"/>
          </rPr>
          <t>$250,000 - $350,000 (V)</t>
        </r>
      </text>
    </comment>
    <comment ref="AF519" authorId="0" shapeId="0" xr:uid="{00000000-0006-0000-0000-000089060000}">
      <text>
        <r>
          <rPr>
            <b/>
            <sz val="8"/>
            <rFont val="Tahoma"/>
            <family val="2"/>
          </rPr>
          <t xml:space="preserve">There is a significant difference between this cell and the following
</t>
        </r>
        <r>
          <rPr>
            <sz val="8"/>
            <rFont val="Tahoma"/>
            <family val="2"/>
          </rPr>
          <t>$250,000 - $350,000 (V)</t>
        </r>
      </text>
    </comment>
    <comment ref="AG519" authorId="0" shapeId="0" xr:uid="{00000000-0006-0000-0000-00008A060000}">
      <text>
        <r>
          <rPr>
            <b/>
            <sz val="8"/>
            <rFont val="Tahoma"/>
            <family val="2"/>
          </rPr>
          <t xml:space="preserve">There is a significant difference between this cell and the following
</t>
        </r>
        <r>
          <rPr>
            <sz val="8"/>
            <rFont val="Tahoma"/>
            <family val="2"/>
          </rPr>
          <t>$250,000 - $350,000 (V)</t>
        </r>
      </text>
    </comment>
    <comment ref="AH519" authorId="0" shapeId="0" xr:uid="{00000000-0006-0000-0000-00008B06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350,000 - $500,000 (W)
More than $500,000 (X)
Dont know (Y)</t>
        </r>
      </text>
    </comment>
    <comment ref="AI519" authorId="0" shapeId="0" xr:uid="{00000000-0006-0000-0000-00008C060000}">
      <text>
        <r>
          <rPr>
            <b/>
            <sz val="8"/>
            <rFont val="Tahoma"/>
            <family val="2"/>
          </rPr>
          <t xml:space="preserve">There is a significant difference between this cell and the following
</t>
        </r>
        <r>
          <rPr>
            <sz val="8"/>
            <rFont val="Tahoma"/>
            <family val="2"/>
          </rPr>
          <t>$250,000 - $350,000 (V)</t>
        </r>
      </text>
    </comment>
    <comment ref="AJ519" authorId="0" shapeId="0" xr:uid="{00000000-0006-0000-0000-00008D060000}">
      <text>
        <r>
          <rPr>
            <b/>
            <sz val="8"/>
            <rFont val="Tahoma"/>
            <family val="2"/>
          </rPr>
          <t xml:space="preserve">There is a significant difference between this cell and the following
</t>
        </r>
        <r>
          <rPr>
            <sz val="8"/>
            <rFont val="Tahoma"/>
            <family val="2"/>
          </rPr>
          <t>$250,000 - $350,000 (V)</t>
        </r>
      </text>
    </comment>
    <comment ref="AK519" authorId="0" shapeId="0" xr:uid="{00000000-0006-0000-0000-00008E060000}">
      <text>
        <r>
          <rPr>
            <b/>
            <sz val="8"/>
            <rFont val="Tahoma"/>
            <family val="2"/>
          </rPr>
          <t xml:space="preserve">There is a significant difference between this cell and the following
</t>
        </r>
        <r>
          <rPr>
            <sz val="8"/>
            <rFont val="Tahoma"/>
            <family val="2"/>
          </rPr>
          <t>$250,000 - $350,000 (V)</t>
        </r>
      </text>
    </comment>
    <comment ref="C523" authorId="0" shapeId="0" xr:uid="{00000000-0006-0000-0000-00008F060000}">
      <text>
        <r>
          <rPr>
            <b/>
            <sz val="8"/>
            <rFont val="Tahoma"/>
            <family val="2"/>
          </rPr>
          <t xml:space="preserve">There is a significant difference between this cell and the following
</t>
        </r>
        <r>
          <rPr>
            <sz val="8"/>
            <rFont val="Tahoma"/>
            <family val="2"/>
          </rPr>
          <t>Republican (B)</t>
        </r>
      </text>
    </comment>
    <comment ref="D523" authorId="0" shapeId="0" xr:uid="{00000000-0006-0000-0000-000090060000}">
      <text>
        <r>
          <rPr>
            <b/>
            <sz val="8"/>
            <rFont val="Tahoma"/>
            <family val="2"/>
          </rPr>
          <t xml:space="preserve">There is a significant difference between this cell and the following
</t>
        </r>
        <r>
          <rPr>
            <sz val="8"/>
            <rFont val="Tahoma"/>
            <family val="2"/>
          </rPr>
          <t>Democrat (A)
Ind/Other (C)</t>
        </r>
      </text>
    </comment>
    <comment ref="E523" authorId="0" shapeId="0" xr:uid="{00000000-0006-0000-0000-000091060000}">
      <text>
        <r>
          <rPr>
            <b/>
            <sz val="8"/>
            <rFont val="Tahoma"/>
            <family val="2"/>
          </rPr>
          <t xml:space="preserve">There is a significant difference between this cell and the following
</t>
        </r>
        <r>
          <rPr>
            <sz val="8"/>
            <rFont val="Tahoma"/>
            <family val="2"/>
          </rPr>
          <t>Republican (B)</t>
        </r>
      </text>
    </comment>
    <comment ref="H523" authorId="0" shapeId="0" xr:uid="{00000000-0006-0000-0000-000092060000}">
      <text>
        <r>
          <rPr>
            <b/>
            <sz val="8"/>
            <rFont val="Tahoma"/>
            <family val="2"/>
          </rPr>
          <t xml:space="preserve">There is a significant difference between this cell and the following
</t>
        </r>
        <r>
          <rPr>
            <sz val="8"/>
            <rFont val="Tahoma"/>
            <family val="2"/>
          </rPr>
          <t>Very conservative (H)</t>
        </r>
      </text>
    </comment>
    <comment ref="I523" authorId="0" shapeId="0" xr:uid="{00000000-0006-0000-0000-000093060000}">
      <text>
        <r>
          <rPr>
            <b/>
            <sz val="8"/>
            <rFont val="Tahoma"/>
            <family val="2"/>
          </rPr>
          <t xml:space="preserve">There is a significant difference between this cell and the following
</t>
        </r>
        <r>
          <rPr>
            <sz val="8"/>
            <rFont val="Tahoma"/>
            <family val="2"/>
          </rPr>
          <t>Very conservative (H)</t>
        </r>
      </text>
    </comment>
    <comment ref="J523" authorId="0" shapeId="0" xr:uid="{00000000-0006-0000-0000-000094060000}">
      <text>
        <r>
          <rPr>
            <b/>
            <sz val="8"/>
            <rFont val="Tahoma"/>
            <family val="2"/>
          </rPr>
          <t xml:space="preserve">There is a significant difference between this cell and the following
</t>
        </r>
        <r>
          <rPr>
            <sz val="8"/>
            <rFont val="Tahoma"/>
            <family val="2"/>
          </rPr>
          <t>Very conservative (H)</t>
        </r>
      </text>
    </comment>
    <comment ref="K523" authorId="0" shapeId="0" xr:uid="{00000000-0006-0000-0000-000095060000}">
      <text>
        <r>
          <rPr>
            <b/>
            <sz val="8"/>
            <rFont val="Tahoma"/>
            <family val="2"/>
          </rPr>
          <t xml:space="preserve">There is a significant difference between this cell and the following
</t>
        </r>
        <r>
          <rPr>
            <sz val="8"/>
            <rFont val="Tahoma"/>
            <family val="2"/>
          </rPr>
          <t>Very conservative (H)</t>
        </r>
      </text>
    </comment>
    <comment ref="L523" authorId="0" shapeId="0" xr:uid="{00000000-0006-0000-0000-00009606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523" authorId="0" shapeId="0" xr:uid="{00000000-0006-0000-0000-000097060000}">
      <text>
        <r>
          <rPr>
            <b/>
            <sz val="8"/>
            <rFont val="Tahoma"/>
            <family val="2"/>
          </rPr>
          <t xml:space="preserve">There is a significant difference between this cell and the following
</t>
        </r>
        <r>
          <rPr>
            <sz val="8"/>
            <rFont val="Tahoma"/>
            <family val="2"/>
          </rPr>
          <t>Rural/Small Town (M)</t>
        </r>
      </text>
    </comment>
    <comment ref="T523" authorId="0" shapeId="0" xr:uid="{00000000-0006-0000-0000-000098060000}">
      <text>
        <r>
          <rPr>
            <b/>
            <sz val="8"/>
            <rFont val="Tahoma"/>
            <family val="2"/>
          </rPr>
          <t xml:space="preserve">There is a significant difference between this cell and the following
</t>
        </r>
        <r>
          <rPr>
            <sz val="8"/>
            <rFont val="Tahoma"/>
            <family val="2"/>
          </rPr>
          <t>Rural/Small Town (M)</t>
        </r>
      </text>
    </comment>
    <comment ref="U523" authorId="0" shapeId="0" xr:uid="{00000000-0006-0000-0000-000099060000}">
      <text>
        <r>
          <rPr>
            <b/>
            <sz val="8"/>
            <rFont val="Tahoma"/>
            <family val="2"/>
          </rPr>
          <t xml:space="preserve">There is a significant difference between this cell and the following
</t>
        </r>
        <r>
          <rPr>
            <sz val="8"/>
            <rFont val="Tahoma"/>
            <family val="2"/>
          </rPr>
          <t>Urban (K)
Suburban (L)</t>
        </r>
      </text>
    </comment>
    <comment ref="X523" authorId="0" shapeId="0" xr:uid="{00000000-0006-0000-0000-00009A060000}">
      <text>
        <r>
          <rPr>
            <b/>
            <sz val="8"/>
            <rFont val="Tahoma"/>
            <family val="2"/>
          </rPr>
          <t xml:space="preserve">There is a significant difference between this cell and the following
</t>
        </r>
        <r>
          <rPr>
            <sz val="8"/>
            <rFont val="Tahoma"/>
            <family val="2"/>
          </rPr>
          <t>Kamala Harris (Democrat) (O)</t>
        </r>
      </text>
    </comment>
    <comment ref="Y523" authorId="0" shapeId="0" xr:uid="{00000000-0006-0000-0000-00009B060000}">
      <text>
        <r>
          <rPr>
            <b/>
            <sz val="8"/>
            <rFont val="Tahoma"/>
            <family val="2"/>
          </rPr>
          <t xml:space="preserve">There is a significant difference between this cell and the following
</t>
        </r>
        <r>
          <rPr>
            <sz val="8"/>
            <rFont val="Tahoma"/>
            <family val="2"/>
          </rPr>
          <t>Donald Trump (Republican) (N)</t>
        </r>
      </text>
    </comment>
    <comment ref="AD523" authorId="0" shapeId="0" xr:uid="{00000000-0006-0000-0000-00009C06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
$250,000 - $350,000 (V)
Dont know (Y)</t>
        </r>
      </text>
    </comment>
    <comment ref="AE523" authorId="0" shapeId="0" xr:uid="{00000000-0006-0000-0000-00009D060000}">
      <text>
        <r>
          <rPr>
            <b/>
            <sz val="8"/>
            <rFont val="Tahoma"/>
            <family val="2"/>
          </rPr>
          <t xml:space="preserve">There is a significant difference between this cell and the following
</t>
        </r>
        <r>
          <rPr>
            <sz val="8"/>
            <rFont val="Tahoma"/>
            <family val="2"/>
          </rPr>
          <t>Less than $50,000 (R)
$250,000 - $350,000 (V)</t>
        </r>
      </text>
    </comment>
    <comment ref="AF523" authorId="0" shapeId="0" xr:uid="{00000000-0006-0000-0000-00009E060000}">
      <text>
        <r>
          <rPr>
            <b/>
            <sz val="8"/>
            <rFont val="Tahoma"/>
            <family val="2"/>
          </rPr>
          <t xml:space="preserve">There is a significant difference between this cell and the following
</t>
        </r>
        <r>
          <rPr>
            <sz val="8"/>
            <rFont val="Tahoma"/>
            <family val="2"/>
          </rPr>
          <t>Less than $50,000 (R)</t>
        </r>
      </text>
    </comment>
    <comment ref="AG523" authorId="0" shapeId="0" xr:uid="{00000000-0006-0000-0000-00009F060000}">
      <text>
        <r>
          <rPr>
            <b/>
            <sz val="8"/>
            <rFont val="Tahoma"/>
            <family val="2"/>
          </rPr>
          <t xml:space="preserve">There is a significant difference between this cell and the following
</t>
        </r>
        <r>
          <rPr>
            <sz val="8"/>
            <rFont val="Tahoma"/>
            <family val="2"/>
          </rPr>
          <t>Less than $50,000 (R)
$250,000 - $350,000 (V)</t>
        </r>
      </text>
    </comment>
    <comment ref="AH523" authorId="0" shapeId="0" xr:uid="{00000000-0006-0000-0000-0000A0060000}">
      <text>
        <r>
          <rPr>
            <b/>
            <sz val="8"/>
            <rFont val="Tahoma"/>
            <family val="2"/>
          </rPr>
          <t xml:space="preserve">There is a significant difference between this cell and the following
</t>
        </r>
        <r>
          <rPr>
            <sz val="8"/>
            <rFont val="Tahoma"/>
            <family val="2"/>
          </rPr>
          <t>Less than $50,000 (R)
$50,000 to less than $100,000 (S)
$150,000 to less than $250,000 (U)
$350,000 - $500,000 (W)</t>
        </r>
      </text>
    </comment>
    <comment ref="AI523" authorId="0" shapeId="0" xr:uid="{00000000-0006-0000-0000-0000A1060000}">
      <text>
        <r>
          <rPr>
            <b/>
            <sz val="8"/>
            <rFont val="Tahoma"/>
            <family val="2"/>
          </rPr>
          <t xml:space="preserve">There is a significant difference between this cell and the following
</t>
        </r>
        <r>
          <rPr>
            <sz val="8"/>
            <rFont val="Tahoma"/>
            <family val="2"/>
          </rPr>
          <t>$250,000 - $350,000 (V)</t>
        </r>
      </text>
    </comment>
    <comment ref="AK523" authorId="0" shapeId="0" xr:uid="{00000000-0006-0000-0000-0000A2060000}">
      <text>
        <r>
          <rPr>
            <b/>
            <sz val="8"/>
            <rFont val="Tahoma"/>
            <family val="2"/>
          </rPr>
          <t xml:space="preserve">There is a significant difference between this cell and the following
</t>
        </r>
        <r>
          <rPr>
            <sz val="8"/>
            <rFont val="Tahoma"/>
            <family val="2"/>
          </rPr>
          <t>Less than $50,000 (R)</t>
        </r>
      </text>
    </comment>
    <comment ref="C527" authorId="0" shapeId="0" xr:uid="{00000000-0006-0000-0000-0000A3060000}">
      <text>
        <r>
          <rPr>
            <b/>
            <sz val="8"/>
            <rFont val="Tahoma"/>
            <family val="2"/>
          </rPr>
          <t xml:space="preserve">There is a significant difference between this cell and the following
</t>
        </r>
        <r>
          <rPr>
            <sz val="8"/>
            <rFont val="Tahoma"/>
            <family val="2"/>
          </rPr>
          <t>Republican (B)
Ind/Other (C)</t>
        </r>
      </text>
    </comment>
    <comment ref="D527" authorId="0" shapeId="0" xr:uid="{00000000-0006-0000-0000-0000A4060000}">
      <text>
        <r>
          <rPr>
            <b/>
            <sz val="8"/>
            <rFont val="Tahoma"/>
            <family val="2"/>
          </rPr>
          <t xml:space="preserve">There is a significant difference between this cell and the following
</t>
        </r>
        <r>
          <rPr>
            <sz val="8"/>
            <rFont val="Tahoma"/>
            <family val="2"/>
          </rPr>
          <t>Democrat (A)</t>
        </r>
      </text>
    </comment>
    <comment ref="E527" authorId="0" shapeId="0" xr:uid="{00000000-0006-0000-0000-0000A5060000}">
      <text>
        <r>
          <rPr>
            <b/>
            <sz val="8"/>
            <rFont val="Tahoma"/>
            <family val="2"/>
          </rPr>
          <t xml:space="preserve">There is a significant difference between this cell and the following
</t>
        </r>
        <r>
          <rPr>
            <sz val="8"/>
            <rFont val="Tahoma"/>
            <family val="2"/>
          </rPr>
          <t>Democrat (A)</t>
        </r>
      </text>
    </comment>
    <comment ref="H527" authorId="0" shapeId="0" xr:uid="{00000000-0006-0000-0000-0000A6060000}">
      <text>
        <r>
          <rPr>
            <b/>
            <sz val="8"/>
            <rFont val="Tahoma"/>
            <family val="2"/>
          </rPr>
          <t xml:space="preserve">There is a significant difference between this cell and the following
</t>
        </r>
        <r>
          <rPr>
            <sz val="8"/>
            <rFont val="Tahoma"/>
            <family val="2"/>
          </rPr>
          <t>Somewhat conservative (G)
Very conservative (H)</t>
        </r>
      </text>
    </comment>
    <comment ref="I527" authorId="0" shapeId="0" xr:uid="{00000000-0006-0000-0000-0000A7060000}">
      <text>
        <r>
          <rPr>
            <b/>
            <sz val="8"/>
            <rFont val="Tahoma"/>
            <family val="2"/>
          </rPr>
          <t xml:space="preserve">There is a significant difference between this cell and the following
</t>
        </r>
        <r>
          <rPr>
            <sz val="8"/>
            <rFont val="Tahoma"/>
            <family val="2"/>
          </rPr>
          <t>Somewhat conservative (G)
Very conservative (H)</t>
        </r>
      </text>
    </comment>
    <comment ref="J527" authorId="0" shapeId="0" xr:uid="{00000000-0006-0000-0000-0000A8060000}">
      <text>
        <r>
          <rPr>
            <b/>
            <sz val="8"/>
            <rFont val="Tahoma"/>
            <family val="2"/>
          </rPr>
          <t xml:space="preserve">There is a significant difference between this cell and the following
</t>
        </r>
        <r>
          <rPr>
            <sz val="8"/>
            <rFont val="Tahoma"/>
            <family val="2"/>
          </rPr>
          <t>Somewhat conservative (G)
Very conservative (H)</t>
        </r>
      </text>
    </comment>
    <comment ref="K527" authorId="0" shapeId="0" xr:uid="{00000000-0006-0000-0000-0000A9060000}">
      <text>
        <r>
          <rPr>
            <b/>
            <sz val="8"/>
            <rFont val="Tahoma"/>
            <family val="2"/>
          </rPr>
          <t xml:space="preserve">There is a significant difference between this cell and the following
</t>
        </r>
        <r>
          <rPr>
            <sz val="8"/>
            <rFont val="Tahoma"/>
            <family val="2"/>
          </rPr>
          <t>Very liberal (D)
Somewhat liberal (E)
Moderate (F)</t>
        </r>
      </text>
    </comment>
    <comment ref="L527" authorId="0" shapeId="0" xr:uid="{00000000-0006-0000-0000-0000AA060000}">
      <text>
        <r>
          <rPr>
            <b/>
            <sz val="8"/>
            <rFont val="Tahoma"/>
            <family val="2"/>
          </rPr>
          <t xml:space="preserve">There is a significant difference between this cell and the following
</t>
        </r>
        <r>
          <rPr>
            <sz val="8"/>
            <rFont val="Tahoma"/>
            <family val="2"/>
          </rPr>
          <t>Very liberal (D)
Somewhat liberal (E)
Moderate (F)</t>
        </r>
      </text>
    </comment>
    <comment ref="X527" authorId="0" shapeId="0" xr:uid="{00000000-0006-0000-0000-0000AB060000}">
      <text>
        <r>
          <rPr>
            <b/>
            <sz val="8"/>
            <rFont val="Tahoma"/>
            <family val="2"/>
          </rPr>
          <t xml:space="preserve">There is a significant difference between this cell and the following
</t>
        </r>
        <r>
          <rPr>
            <sz val="8"/>
            <rFont val="Tahoma"/>
            <family val="2"/>
          </rPr>
          <t>Kamala Harris (Democrat) (O)
Another candidate (P)</t>
        </r>
      </text>
    </comment>
    <comment ref="Y527" authorId="0" shapeId="0" xr:uid="{00000000-0006-0000-0000-0000AC060000}">
      <text>
        <r>
          <rPr>
            <b/>
            <sz val="8"/>
            <rFont val="Tahoma"/>
            <family val="2"/>
          </rPr>
          <t xml:space="preserve">There is a significant difference between this cell and the following
</t>
        </r>
        <r>
          <rPr>
            <sz val="8"/>
            <rFont val="Tahoma"/>
            <family val="2"/>
          </rPr>
          <t>Donald Trump (Republican) (N)</t>
        </r>
      </text>
    </comment>
    <comment ref="Z527" authorId="0" shapeId="0" xr:uid="{00000000-0006-0000-0000-0000AD060000}">
      <text>
        <r>
          <rPr>
            <b/>
            <sz val="8"/>
            <rFont val="Tahoma"/>
            <family val="2"/>
          </rPr>
          <t xml:space="preserve">There is a significant difference between this cell and the following
</t>
        </r>
        <r>
          <rPr>
            <sz val="8"/>
            <rFont val="Tahoma"/>
            <family val="2"/>
          </rPr>
          <t>Donald Trump (Republican) (N)</t>
        </r>
      </text>
    </comment>
    <comment ref="AD527" authorId="0" shapeId="0" xr:uid="{00000000-0006-0000-0000-0000AE060000}">
      <text>
        <r>
          <rPr>
            <b/>
            <sz val="8"/>
            <rFont val="Tahoma"/>
            <family val="2"/>
          </rPr>
          <t xml:space="preserve">There is a significant difference between this cell and the following
</t>
        </r>
        <r>
          <rPr>
            <sz val="8"/>
            <rFont val="Tahoma"/>
            <family val="2"/>
          </rPr>
          <t>$100,000 to less than $150,000 (T)
$150,000 to less than $250,000 (U)
$250,000 - $350,000 (V)
$350,000 - $500,000 (W)
More than $500,000 (X)
Dont know (Y)</t>
        </r>
      </text>
    </comment>
    <comment ref="AE527" authorId="0" shapeId="0" xr:uid="{00000000-0006-0000-0000-0000AF060000}">
      <text>
        <r>
          <rPr>
            <b/>
            <sz val="8"/>
            <rFont val="Tahoma"/>
            <family val="2"/>
          </rPr>
          <t xml:space="preserve">There is a significant difference between this cell and the following
</t>
        </r>
        <r>
          <rPr>
            <sz val="8"/>
            <rFont val="Tahoma"/>
            <family val="2"/>
          </rPr>
          <t>$100,000 to less than $150,000 (T)
$150,000 to less than $250,000 (U)
$250,000 - $350,000 (V)
$350,000 - $500,000 (W)
More than $500,000 (X)
Dont know (Y)</t>
        </r>
      </text>
    </comment>
    <comment ref="AF527" authorId="0" shapeId="0" xr:uid="{00000000-0006-0000-0000-0000B0060000}">
      <text>
        <r>
          <rPr>
            <b/>
            <sz val="8"/>
            <rFont val="Tahoma"/>
            <family val="2"/>
          </rPr>
          <t xml:space="preserve">There is a significant difference between this cell and the following
</t>
        </r>
        <r>
          <rPr>
            <sz val="8"/>
            <rFont val="Tahoma"/>
            <family val="2"/>
          </rPr>
          <t>Less than $50,000 (R)
$50,000 to less than $100,000 (S)
$250,000 - $350,000 (V)
$350,000 - $500,000 (W)
More than $500,000 (X)</t>
        </r>
      </text>
    </comment>
    <comment ref="AG527" authorId="0" shapeId="0" xr:uid="{00000000-0006-0000-0000-0000B1060000}">
      <text>
        <r>
          <rPr>
            <b/>
            <sz val="8"/>
            <rFont val="Tahoma"/>
            <family val="2"/>
          </rPr>
          <t xml:space="preserve">There is a significant difference between this cell and the following
</t>
        </r>
        <r>
          <rPr>
            <sz val="8"/>
            <rFont val="Tahoma"/>
            <family val="2"/>
          </rPr>
          <t>Less than $50,000 (R)
$50,000 to less than $100,000 (S)
$250,000 - $350,000 (V)
More than $500,000 (X)</t>
        </r>
      </text>
    </comment>
    <comment ref="AH527" authorId="0" shapeId="0" xr:uid="{00000000-0006-0000-0000-0000B206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Dont know (Y)</t>
        </r>
      </text>
    </comment>
    <comment ref="AI527" authorId="0" shapeId="0" xr:uid="{00000000-0006-0000-0000-0000B3060000}">
      <text>
        <r>
          <rPr>
            <b/>
            <sz val="8"/>
            <rFont val="Tahoma"/>
            <family val="2"/>
          </rPr>
          <t xml:space="preserve">There is a significant difference between this cell and the following
</t>
        </r>
        <r>
          <rPr>
            <sz val="8"/>
            <rFont val="Tahoma"/>
            <family val="2"/>
          </rPr>
          <t>Less than $50,000 (R)
$50,000 to less than $100,000 (S)
$100,000 to less than $150,000 (T)</t>
        </r>
      </text>
    </comment>
    <comment ref="AJ527" authorId="0" shapeId="0" xr:uid="{00000000-0006-0000-0000-0000B406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Dont know (Y)</t>
        </r>
      </text>
    </comment>
    <comment ref="AK527" authorId="0" shapeId="0" xr:uid="{00000000-0006-0000-0000-0000B5060000}">
      <text>
        <r>
          <rPr>
            <b/>
            <sz val="8"/>
            <rFont val="Tahoma"/>
            <family val="2"/>
          </rPr>
          <t xml:space="preserve">There is a significant difference between this cell and the following
</t>
        </r>
        <r>
          <rPr>
            <sz val="8"/>
            <rFont val="Tahoma"/>
            <family val="2"/>
          </rPr>
          <t>Less than $50,000 (R)
$50,000 to less than $100,000 (S)
$250,000 - $350,000 (V)
More than $500,000 (X)</t>
        </r>
      </text>
    </comment>
    <comment ref="A531" authorId="0" shapeId="0" xr:uid="{00000000-0006-0000-0000-0000B6060000}">
      <text>
        <r>
          <rPr>
            <b/>
            <sz val="8"/>
            <rFont val="Tahoma"/>
            <family val="2"/>
          </rPr>
          <t>Column %: There is a significant relationship between the Column Variable(s) and this Row Variable</t>
        </r>
      </text>
    </comment>
    <comment ref="G531" authorId="0" shapeId="0" xr:uid="{00000000-0006-0000-0000-0000B7060000}">
      <text>
        <r>
          <rPr>
            <b/>
            <sz val="8"/>
            <rFont val="Tahoma"/>
            <family val="2"/>
          </rPr>
          <t>Column %: There is a significant relationship between the Column Variable(s) and this Row Variable</t>
        </r>
      </text>
    </comment>
    <comment ref="N531" authorId="0" shapeId="0" xr:uid="{00000000-0006-0000-0000-0000B8060000}">
      <text>
        <r>
          <rPr>
            <b/>
            <sz val="8"/>
            <rFont val="Tahoma"/>
            <family val="2"/>
          </rPr>
          <t>Column %: There is a significant relationship between the Column Variable(s) and this Row Variable</t>
        </r>
      </text>
    </comment>
    <comment ref="R531" authorId="0" shapeId="0" xr:uid="{00000000-0006-0000-0000-0000B9060000}">
      <text>
        <r>
          <rPr>
            <b/>
            <sz val="8"/>
            <rFont val="Tahoma"/>
            <family val="2"/>
          </rPr>
          <t>Column %: There is a significant relationship between the Column Variable(s) and this Row Variable</t>
        </r>
      </text>
    </comment>
    <comment ref="W531" authorId="0" shapeId="0" xr:uid="{00000000-0006-0000-0000-0000BA060000}">
      <text>
        <r>
          <rPr>
            <b/>
            <sz val="8"/>
            <rFont val="Tahoma"/>
            <family val="2"/>
          </rPr>
          <t>Column %: There is a significant relationship between the Column Variable(s) and this Row Variable</t>
        </r>
      </text>
    </comment>
    <comment ref="AC531" authorId="0" shapeId="0" xr:uid="{00000000-0006-0000-0000-0000BB060000}">
      <text>
        <r>
          <rPr>
            <b/>
            <sz val="8"/>
            <rFont val="Tahoma"/>
            <family val="2"/>
          </rPr>
          <t>Column %: There is no significant relationship between the Column Variable(s) and this Row Variable</t>
        </r>
      </text>
    </comment>
    <comment ref="C533" authorId="0" shapeId="0" xr:uid="{00000000-0006-0000-0000-0000BC060000}">
      <text>
        <r>
          <rPr>
            <b/>
            <sz val="8"/>
            <rFont val="Tahoma"/>
            <family val="2"/>
          </rPr>
          <t xml:space="preserve">There is a significant difference between this cell and the following
</t>
        </r>
        <r>
          <rPr>
            <sz val="8"/>
            <rFont val="Tahoma"/>
            <family val="2"/>
          </rPr>
          <t>Republican (B)
Ind/Other (C)</t>
        </r>
      </text>
    </comment>
    <comment ref="D533" authorId="0" shapeId="0" xr:uid="{00000000-0006-0000-0000-0000BD060000}">
      <text>
        <r>
          <rPr>
            <b/>
            <sz val="8"/>
            <rFont val="Tahoma"/>
            <family val="2"/>
          </rPr>
          <t xml:space="preserve">There is a significant difference between this cell and the following
</t>
        </r>
        <r>
          <rPr>
            <sz val="8"/>
            <rFont val="Tahoma"/>
            <family val="2"/>
          </rPr>
          <t>Democrat (A)</t>
        </r>
      </text>
    </comment>
    <comment ref="E533" authorId="0" shapeId="0" xr:uid="{00000000-0006-0000-0000-0000BE060000}">
      <text>
        <r>
          <rPr>
            <b/>
            <sz val="8"/>
            <rFont val="Tahoma"/>
            <family val="2"/>
          </rPr>
          <t xml:space="preserve">There is a significant difference between this cell and the following
</t>
        </r>
        <r>
          <rPr>
            <sz val="8"/>
            <rFont val="Tahoma"/>
            <family val="2"/>
          </rPr>
          <t>Democrat (A)</t>
        </r>
      </text>
    </comment>
    <comment ref="H533" authorId="0" shapeId="0" xr:uid="{00000000-0006-0000-0000-0000BF06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533" authorId="0" shapeId="0" xr:uid="{00000000-0006-0000-0000-0000C006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533" authorId="0" shapeId="0" xr:uid="{00000000-0006-0000-0000-0000C106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533" authorId="0" shapeId="0" xr:uid="{00000000-0006-0000-0000-0000C2060000}">
      <text>
        <r>
          <rPr>
            <b/>
            <sz val="8"/>
            <rFont val="Tahoma"/>
            <family val="2"/>
          </rPr>
          <t xml:space="preserve">There is a significant difference between this cell and the following
</t>
        </r>
        <r>
          <rPr>
            <sz val="8"/>
            <rFont val="Tahoma"/>
            <family val="2"/>
          </rPr>
          <t>Very liberal (D)
Somewhat liberal (E)
Moderate (F)</t>
        </r>
      </text>
    </comment>
    <comment ref="L533" authorId="0" shapeId="0" xr:uid="{00000000-0006-0000-0000-0000C3060000}">
      <text>
        <r>
          <rPr>
            <b/>
            <sz val="8"/>
            <rFont val="Tahoma"/>
            <family val="2"/>
          </rPr>
          <t xml:space="preserve">There is a significant difference between this cell and the following
</t>
        </r>
        <r>
          <rPr>
            <sz val="8"/>
            <rFont val="Tahoma"/>
            <family val="2"/>
          </rPr>
          <t>Very liberal (D)
Somewhat liberal (E)
Moderate (F)</t>
        </r>
      </text>
    </comment>
    <comment ref="O533" authorId="0" shapeId="0" xr:uid="{00000000-0006-0000-0000-0000C4060000}">
      <text>
        <r>
          <rPr>
            <b/>
            <sz val="8"/>
            <rFont val="Tahoma"/>
            <family val="2"/>
          </rPr>
          <t xml:space="preserve">There is a significant difference between this cell and the following
</t>
        </r>
        <r>
          <rPr>
            <sz val="8"/>
            <rFont val="Tahoma"/>
            <family val="2"/>
          </rPr>
          <t>Woman (J)</t>
        </r>
      </text>
    </comment>
    <comment ref="P533" authorId="0" shapeId="0" xr:uid="{00000000-0006-0000-0000-0000C5060000}">
      <text>
        <r>
          <rPr>
            <b/>
            <sz val="8"/>
            <rFont val="Tahoma"/>
            <family val="2"/>
          </rPr>
          <t xml:space="preserve">There is a significant difference between this cell and the following
</t>
        </r>
        <r>
          <rPr>
            <sz val="8"/>
            <rFont val="Tahoma"/>
            <family val="2"/>
          </rPr>
          <t>Man (I)</t>
        </r>
      </text>
    </comment>
    <comment ref="S533" authorId="0" shapeId="0" xr:uid="{00000000-0006-0000-0000-0000C6060000}">
      <text>
        <r>
          <rPr>
            <b/>
            <sz val="8"/>
            <rFont val="Tahoma"/>
            <family val="2"/>
          </rPr>
          <t xml:space="preserve">There is a significant difference between this cell and the following
</t>
        </r>
        <r>
          <rPr>
            <sz val="8"/>
            <rFont val="Tahoma"/>
            <family val="2"/>
          </rPr>
          <t>Rural/Small Town (M)</t>
        </r>
      </text>
    </comment>
    <comment ref="U533" authorId="0" shapeId="0" xr:uid="{00000000-0006-0000-0000-0000C7060000}">
      <text>
        <r>
          <rPr>
            <b/>
            <sz val="8"/>
            <rFont val="Tahoma"/>
            <family val="2"/>
          </rPr>
          <t xml:space="preserve">There is a significant difference between this cell and the following
</t>
        </r>
        <r>
          <rPr>
            <sz val="8"/>
            <rFont val="Tahoma"/>
            <family val="2"/>
          </rPr>
          <t>Urban (K)</t>
        </r>
      </text>
    </comment>
    <comment ref="X533" authorId="0" shapeId="0" xr:uid="{00000000-0006-0000-0000-0000C8060000}">
      <text>
        <r>
          <rPr>
            <b/>
            <sz val="8"/>
            <rFont val="Tahoma"/>
            <family val="2"/>
          </rPr>
          <t xml:space="preserve">There is a significant difference between this cell and the following
</t>
        </r>
        <r>
          <rPr>
            <sz val="8"/>
            <rFont val="Tahoma"/>
            <family val="2"/>
          </rPr>
          <t>Kamala Harris (Democrat) (O)
Another candidate (P)</t>
        </r>
      </text>
    </comment>
    <comment ref="Y533" authorId="0" shapeId="0" xr:uid="{00000000-0006-0000-0000-0000C906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533" authorId="0" shapeId="0" xr:uid="{00000000-0006-0000-0000-0000CA060000}">
      <text>
        <r>
          <rPr>
            <b/>
            <sz val="8"/>
            <rFont val="Tahoma"/>
            <family val="2"/>
          </rPr>
          <t xml:space="preserve">There is a significant difference between this cell and the following
</t>
        </r>
        <r>
          <rPr>
            <sz val="8"/>
            <rFont val="Tahoma"/>
            <family val="2"/>
          </rPr>
          <t>Donald Trump (Republican) (N)
Kamala Harris (Democrat) (O)</t>
        </r>
      </text>
    </comment>
    <comment ref="AA533" authorId="0" shapeId="0" xr:uid="{00000000-0006-0000-0000-0000CB060000}">
      <text>
        <r>
          <rPr>
            <b/>
            <sz val="8"/>
            <rFont val="Tahoma"/>
            <family val="2"/>
          </rPr>
          <t xml:space="preserve">There is a significant difference between this cell and the following
</t>
        </r>
        <r>
          <rPr>
            <sz val="8"/>
            <rFont val="Tahoma"/>
            <family val="2"/>
          </rPr>
          <t>Kamala Harris (Democrat) (O)</t>
        </r>
      </text>
    </comment>
    <comment ref="AD533" authorId="0" shapeId="0" xr:uid="{00000000-0006-0000-0000-0000CC060000}">
      <text>
        <r>
          <rPr>
            <b/>
            <sz val="8"/>
            <rFont val="Tahoma"/>
            <family val="2"/>
          </rPr>
          <t xml:space="preserve">There is a significant difference between this cell and the following
</t>
        </r>
        <r>
          <rPr>
            <sz val="8"/>
            <rFont val="Tahoma"/>
            <family val="2"/>
          </rPr>
          <t>$250,000 - $350,000 (V)</t>
        </r>
      </text>
    </comment>
    <comment ref="AE533" authorId="0" shapeId="0" xr:uid="{00000000-0006-0000-0000-0000CD060000}">
      <text>
        <r>
          <rPr>
            <b/>
            <sz val="8"/>
            <rFont val="Tahoma"/>
            <family val="2"/>
          </rPr>
          <t xml:space="preserve">There is a significant difference between this cell and the following
</t>
        </r>
        <r>
          <rPr>
            <sz val="8"/>
            <rFont val="Tahoma"/>
            <family val="2"/>
          </rPr>
          <t>$250,000 - $350,000 (V)</t>
        </r>
      </text>
    </comment>
    <comment ref="AF533" authorId="0" shapeId="0" xr:uid="{00000000-0006-0000-0000-0000CE060000}">
      <text>
        <r>
          <rPr>
            <b/>
            <sz val="8"/>
            <rFont val="Tahoma"/>
            <family val="2"/>
          </rPr>
          <t xml:space="preserve">There is a significant difference between this cell and the following
</t>
        </r>
        <r>
          <rPr>
            <sz val="8"/>
            <rFont val="Tahoma"/>
            <family val="2"/>
          </rPr>
          <t>$250,000 - $350,000 (V)</t>
        </r>
      </text>
    </comment>
    <comment ref="AH533" authorId="0" shapeId="0" xr:uid="{00000000-0006-0000-0000-0000CF060000}">
      <text>
        <r>
          <rPr>
            <b/>
            <sz val="8"/>
            <rFont val="Tahoma"/>
            <family val="2"/>
          </rPr>
          <t xml:space="preserve">There is a significant difference between this cell and the following
</t>
        </r>
        <r>
          <rPr>
            <sz val="8"/>
            <rFont val="Tahoma"/>
            <family val="2"/>
          </rPr>
          <t>Less than $50,000 (R)
$50,000 to less than $100,000 (S)
$100,000 to less than $150,000 (T)
More than $500,000 (X)</t>
        </r>
      </text>
    </comment>
    <comment ref="AJ533" authorId="0" shapeId="0" xr:uid="{00000000-0006-0000-0000-0000D0060000}">
      <text>
        <r>
          <rPr>
            <b/>
            <sz val="8"/>
            <rFont val="Tahoma"/>
            <family val="2"/>
          </rPr>
          <t xml:space="preserve">There is a significant difference between this cell and the following
</t>
        </r>
        <r>
          <rPr>
            <sz val="8"/>
            <rFont val="Tahoma"/>
            <family val="2"/>
          </rPr>
          <t>$250,000 - $350,000 (V)</t>
        </r>
      </text>
    </comment>
    <comment ref="C537" authorId="0" shapeId="0" xr:uid="{00000000-0006-0000-0000-0000D1060000}">
      <text>
        <r>
          <rPr>
            <b/>
            <sz val="8"/>
            <rFont val="Tahoma"/>
            <family val="2"/>
          </rPr>
          <t xml:space="preserve">There is a significant difference between this cell and the following
</t>
        </r>
        <r>
          <rPr>
            <sz val="8"/>
            <rFont val="Tahoma"/>
            <family val="2"/>
          </rPr>
          <t>Republican (B)</t>
        </r>
      </text>
    </comment>
    <comment ref="D537" authorId="0" shapeId="0" xr:uid="{00000000-0006-0000-0000-0000D2060000}">
      <text>
        <r>
          <rPr>
            <b/>
            <sz val="8"/>
            <rFont val="Tahoma"/>
            <family val="2"/>
          </rPr>
          <t xml:space="preserve">There is a significant difference between this cell and the following
</t>
        </r>
        <r>
          <rPr>
            <sz val="8"/>
            <rFont val="Tahoma"/>
            <family val="2"/>
          </rPr>
          <t>Democrat (A)
Ind/Other (C)</t>
        </r>
      </text>
    </comment>
    <comment ref="E537" authorId="0" shapeId="0" xr:uid="{00000000-0006-0000-0000-0000D3060000}">
      <text>
        <r>
          <rPr>
            <b/>
            <sz val="8"/>
            <rFont val="Tahoma"/>
            <family val="2"/>
          </rPr>
          <t xml:space="preserve">There is a significant difference between this cell and the following
</t>
        </r>
        <r>
          <rPr>
            <sz val="8"/>
            <rFont val="Tahoma"/>
            <family val="2"/>
          </rPr>
          <t>Republican (B)</t>
        </r>
      </text>
    </comment>
    <comment ref="H537" authorId="0" shapeId="0" xr:uid="{00000000-0006-0000-0000-0000D406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537" authorId="0" shapeId="0" xr:uid="{00000000-0006-0000-0000-0000D506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537" authorId="0" shapeId="0" xr:uid="{00000000-0006-0000-0000-0000D606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537" authorId="0" shapeId="0" xr:uid="{00000000-0006-0000-0000-0000D706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537" authorId="0" shapeId="0" xr:uid="{00000000-0006-0000-0000-0000D806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537" authorId="0" shapeId="0" xr:uid="{00000000-0006-0000-0000-0000D9060000}">
      <text>
        <r>
          <rPr>
            <b/>
            <sz val="8"/>
            <rFont val="Tahoma"/>
            <family val="2"/>
          </rPr>
          <t xml:space="preserve">There is a significant difference between this cell and the following
</t>
        </r>
        <r>
          <rPr>
            <sz val="8"/>
            <rFont val="Tahoma"/>
            <family val="2"/>
          </rPr>
          <t>Rural/Small Town (M)</t>
        </r>
      </text>
    </comment>
    <comment ref="T537" authorId="0" shapeId="0" xr:uid="{00000000-0006-0000-0000-0000DA060000}">
      <text>
        <r>
          <rPr>
            <b/>
            <sz val="8"/>
            <rFont val="Tahoma"/>
            <family val="2"/>
          </rPr>
          <t xml:space="preserve">There is a significant difference between this cell and the following
</t>
        </r>
        <r>
          <rPr>
            <sz val="8"/>
            <rFont val="Tahoma"/>
            <family val="2"/>
          </rPr>
          <t>Rural/Small Town (M)</t>
        </r>
      </text>
    </comment>
    <comment ref="U537" authorId="0" shapeId="0" xr:uid="{00000000-0006-0000-0000-0000DB060000}">
      <text>
        <r>
          <rPr>
            <b/>
            <sz val="8"/>
            <rFont val="Tahoma"/>
            <family val="2"/>
          </rPr>
          <t xml:space="preserve">There is a significant difference between this cell and the following
</t>
        </r>
        <r>
          <rPr>
            <sz val="8"/>
            <rFont val="Tahoma"/>
            <family val="2"/>
          </rPr>
          <t>Urban (K)
Suburban (L)</t>
        </r>
      </text>
    </comment>
    <comment ref="X537" authorId="0" shapeId="0" xr:uid="{00000000-0006-0000-0000-0000DC06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537" authorId="0" shapeId="0" xr:uid="{00000000-0006-0000-0000-0000DD060000}">
      <text>
        <r>
          <rPr>
            <b/>
            <sz val="8"/>
            <rFont val="Tahoma"/>
            <family val="2"/>
          </rPr>
          <t xml:space="preserve">There is a significant difference between this cell and the following
</t>
        </r>
        <r>
          <rPr>
            <sz val="8"/>
            <rFont val="Tahoma"/>
            <family val="2"/>
          </rPr>
          <t>Donald Trump (Republican) (N)</t>
        </r>
      </text>
    </comment>
    <comment ref="Z537" authorId="0" shapeId="0" xr:uid="{00000000-0006-0000-0000-0000DE060000}">
      <text>
        <r>
          <rPr>
            <b/>
            <sz val="8"/>
            <rFont val="Tahoma"/>
            <family val="2"/>
          </rPr>
          <t xml:space="preserve">There is a significant difference between this cell and the following
</t>
        </r>
        <r>
          <rPr>
            <sz val="8"/>
            <rFont val="Tahoma"/>
            <family val="2"/>
          </rPr>
          <t>Donald Trump (Republican) (N)</t>
        </r>
      </text>
    </comment>
    <comment ref="AA537" authorId="0" shapeId="0" xr:uid="{00000000-0006-0000-0000-0000DF060000}">
      <text>
        <r>
          <rPr>
            <b/>
            <sz val="8"/>
            <rFont val="Tahoma"/>
            <family val="2"/>
          </rPr>
          <t xml:space="preserve">There is a significant difference between this cell and the following
</t>
        </r>
        <r>
          <rPr>
            <sz val="8"/>
            <rFont val="Tahoma"/>
            <family val="2"/>
          </rPr>
          <t>Donald Trump (Republican) (N)</t>
        </r>
      </text>
    </comment>
    <comment ref="AD537" authorId="0" shapeId="0" xr:uid="{00000000-0006-0000-0000-0000E0060000}">
      <text>
        <r>
          <rPr>
            <b/>
            <sz val="8"/>
            <rFont val="Tahoma"/>
            <family val="2"/>
          </rPr>
          <t xml:space="preserve">There is a significant difference between this cell and the following
</t>
        </r>
        <r>
          <rPr>
            <sz val="8"/>
            <rFont val="Tahoma"/>
            <family val="2"/>
          </rPr>
          <t>$350,000 - $500,000 (W)</t>
        </r>
      </text>
    </comment>
    <comment ref="AE537" authorId="0" shapeId="0" xr:uid="{00000000-0006-0000-0000-0000E1060000}">
      <text>
        <r>
          <rPr>
            <b/>
            <sz val="8"/>
            <rFont val="Tahoma"/>
            <family val="2"/>
          </rPr>
          <t xml:space="preserve">There is a significant difference between this cell and the following
</t>
        </r>
        <r>
          <rPr>
            <sz val="8"/>
            <rFont val="Tahoma"/>
            <family val="2"/>
          </rPr>
          <t>$350,000 - $500,000 (W)</t>
        </r>
      </text>
    </comment>
    <comment ref="AF537" authorId="0" shapeId="0" xr:uid="{00000000-0006-0000-0000-0000E2060000}">
      <text>
        <r>
          <rPr>
            <b/>
            <sz val="8"/>
            <rFont val="Tahoma"/>
            <family val="2"/>
          </rPr>
          <t xml:space="preserve">There is a significant difference between this cell and the following
</t>
        </r>
        <r>
          <rPr>
            <sz val="8"/>
            <rFont val="Tahoma"/>
            <family val="2"/>
          </rPr>
          <t>$350,000 - $500,000 (W)</t>
        </r>
      </text>
    </comment>
    <comment ref="AI537" authorId="0" shapeId="0" xr:uid="{00000000-0006-0000-0000-0000E3060000}">
      <text>
        <r>
          <rPr>
            <b/>
            <sz val="8"/>
            <rFont val="Tahoma"/>
            <family val="2"/>
          </rPr>
          <t xml:space="preserve">There is a significant difference between this cell and the following
</t>
        </r>
        <r>
          <rPr>
            <sz val="8"/>
            <rFont val="Tahoma"/>
            <family val="2"/>
          </rPr>
          <t>Less than $50,000 (R)
$50,000 to less than $100,000 (S)
$100,000 to less than $150,000 (T)</t>
        </r>
      </text>
    </comment>
    <comment ref="C541" authorId="0" shapeId="0" xr:uid="{00000000-0006-0000-0000-0000E4060000}">
      <text>
        <r>
          <rPr>
            <b/>
            <sz val="8"/>
            <rFont val="Tahoma"/>
            <family val="2"/>
          </rPr>
          <t xml:space="preserve">There is a significant difference between this cell and the following
</t>
        </r>
        <r>
          <rPr>
            <sz val="8"/>
            <rFont val="Tahoma"/>
            <family val="2"/>
          </rPr>
          <t>Ind/Other (C)</t>
        </r>
      </text>
    </comment>
    <comment ref="D541" authorId="0" shapeId="0" xr:uid="{00000000-0006-0000-0000-0000E5060000}">
      <text>
        <r>
          <rPr>
            <b/>
            <sz val="8"/>
            <rFont val="Tahoma"/>
            <family val="2"/>
          </rPr>
          <t xml:space="preserve">There is a significant difference between this cell and the following
</t>
        </r>
        <r>
          <rPr>
            <sz val="8"/>
            <rFont val="Tahoma"/>
            <family val="2"/>
          </rPr>
          <t>Ind/Other (C)</t>
        </r>
      </text>
    </comment>
    <comment ref="E541" authorId="0" shapeId="0" xr:uid="{00000000-0006-0000-0000-0000E6060000}">
      <text>
        <r>
          <rPr>
            <b/>
            <sz val="8"/>
            <rFont val="Tahoma"/>
            <family val="2"/>
          </rPr>
          <t xml:space="preserve">There is a significant difference between this cell and the following
</t>
        </r>
        <r>
          <rPr>
            <sz val="8"/>
            <rFont val="Tahoma"/>
            <family val="2"/>
          </rPr>
          <t>Democrat (A)
Republican (B)</t>
        </r>
      </text>
    </comment>
    <comment ref="H541" authorId="0" shapeId="0" xr:uid="{00000000-0006-0000-0000-0000E7060000}">
      <text>
        <r>
          <rPr>
            <b/>
            <sz val="8"/>
            <rFont val="Tahoma"/>
            <family val="2"/>
          </rPr>
          <t xml:space="preserve">There is a significant difference between this cell and the following
</t>
        </r>
        <r>
          <rPr>
            <sz val="8"/>
            <rFont val="Tahoma"/>
            <family val="2"/>
          </rPr>
          <t>Somewhat liberal (E)
Moderate (F)
Somewhat conservative (G)</t>
        </r>
      </text>
    </comment>
    <comment ref="I541" authorId="0" shapeId="0" xr:uid="{00000000-0006-0000-0000-0000E8060000}">
      <text>
        <r>
          <rPr>
            <b/>
            <sz val="8"/>
            <rFont val="Tahoma"/>
            <family val="2"/>
          </rPr>
          <t xml:space="preserve">There is a significant difference between this cell and the following
</t>
        </r>
        <r>
          <rPr>
            <sz val="8"/>
            <rFont val="Tahoma"/>
            <family val="2"/>
          </rPr>
          <t>Very liberal (D)
Moderate (F)
Very conservative (H)</t>
        </r>
      </text>
    </comment>
    <comment ref="J541" authorId="0" shapeId="0" xr:uid="{00000000-0006-0000-0000-0000E906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541" authorId="0" shapeId="0" xr:uid="{00000000-0006-0000-0000-0000EA060000}">
      <text>
        <r>
          <rPr>
            <b/>
            <sz val="8"/>
            <rFont val="Tahoma"/>
            <family val="2"/>
          </rPr>
          <t xml:space="preserve">There is a significant difference between this cell and the following
</t>
        </r>
        <r>
          <rPr>
            <sz val="8"/>
            <rFont val="Tahoma"/>
            <family val="2"/>
          </rPr>
          <t>Very liberal (D)
Moderate (F)
Very conservative (H)</t>
        </r>
      </text>
    </comment>
    <comment ref="L541" authorId="0" shapeId="0" xr:uid="{00000000-0006-0000-0000-0000EB060000}">
      <text>
        <r>
          <rPr>
            <b/>
            <sz val="8"/>
            <rFont val="Tahoma"/>
            <family val="2"/>
          </rPr>
          <t xml:space="preserve">There is a significant difference between this cell and the following
</t>
        </r>
        <r>
          <rPr>
            <sz val="8"/>
            <rFont val="Tahoma"/>
            <family val="2"/>
          </rPr>
          <t>Somewhat liberal (E)
Moderate (F)
Somewhat conservative (G)</t>
        </r>
      </text>
    </comment>
    <comment ref="O541" authorId="0" shapeId="0" xr:uid="{00000000-0006-0000-0000-0000EC060000}">
      <text>
        <r>
          <rPr>
            <b/>
            <sz val="8"/>
            <rFont val="Tahoma"/>
            <family val="2"/>
          </rPr>
          <t xml:space="preserve">There is a significant difference between this cell and the following
</t>
        </r>
        <r>
          <rPr>
            <sz val="8"/>
            <rFont val="Tahoma"/>
            <family val="2"/>
          </rPr>
          <t>Woman (J)</t>
        </r>
      </text>
    </comment>
    <comment ref="P541" authorId="0" shapeId="0" xr:uid="{00000000-0006-0000-0000-0000ED060000}">
      <text>
        <r>
          <rPr>
            <b/>
            <sz val="8"/>
            <rFont val="Tahoma"/>
            <family val="2"/>
          </rPr>
          <t xml:space="preserve">There is a significant difference between this cell and the following
</t>
        </r>
        <r>
          <rPr>
            <sz val="8"/>
            <rFont val="Tahoma"/>
            <family val="2"/>
          </rPr>
          <t>Man (I)</t>
        </r>
      </text>
    </comment>
    <comment ref="X541" authorId="0" shapeId="0" xr:uid="{00000000-0006-0000-0000-0000EE06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541" authorId="0" shapeId="0" xr:uid="{00000000-0006-0000-0000-0000EF06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541" authorId="0" shapeId="0" xr:uid="{00000000-0006-0000-0000-0000F0060000}">
      <text>
        <r>
          <rPr>
            <b/>
            <sz val="8"/>
            <rFont val="Tahoma"/>
            <family val="2"/>
          </rPr>
          <t xml:space="preserve">There is a significant difference between this cell and the following
</t>
        </r>
        <r>
          <rPr>
            <sz val="8"/>
            <rFont val="Tahoma"/>
            <family val="2"/>
          </rPr>
          <t>Donald Trump (Republican) (N)
Kamala Harris (Democrat) (O)</t>
        </r>
      </text>
    </comment>
    <comment ref="AA541" authorId="0" shapeId="0" xr:uid="{00000000-0006-0000-0000-0000F1060000}">
      <text>
        <r>
          <rPr>
            <b/>
            <sz val="8"/>
            <rFont val="Tahoma"/>
            <family val="2"/>
          </rPr>
          <t xml:space="preserve">There is a significant difference between this cell and the following
</t>
        </r>
        <r>
          <rPr>
            <sz val="8"/>
            <rFont val="Tahoma"/>
            <family val="2"/>
          </rPr>
          <t>Donald Trump (Republican) (N)
Kamala Harris (Democrat) (O)</t>
        </r>
      </text>
    </comment>
    <comment ref="A546" authorId="0" shapeId="0" xr:uid="{00000000-0006-0000-0000-0000F2060000}">
      <text>
        <r>
          <rPr>
            <b/>
            <sz val="8"/>
            <rFont val="Tahoma"/>
            <family val="2"/>
          </rPr>
          <t>Column %: There is a significant relationship between the Column Variable(s) and this Row Variable</t>
        </r>
      </text>
    </comment>
    <comment ref="G546" authorId="0" shapeId="0" xr:uid="{00000000-0006-0000-0000-0000F3060000}">
      <text>
        <r>
          <rPr>
            <b/>
            <sz val="8"/>
            <rFont val="Tahoma"/>
            <family val="2"/>
          </rPr>
          <t>Column %: There is a significant relationship between the Column Variable(s) and this Row Variable</t>
        </r>
      </text>
    </comment>
    <comment ref="N546" authorId="0" shapeId="0" xr:uid="{00000000-0006-0000-0000-0000F4060000}">
      <text>
        <r>
          <rPr>
            <b/>
            <sz val="8"/>
            <rFont val="Tahoma"/>
            <family val="2"/>
          </rPr>
          <t>Column %: There is a significant relationship between the Column Variable(s) and this Row Variable</t>
        </r>
      </text>
    </comment>
    <comment ref="R546" authorId="0" shapeId="0" xr:uid="{00000000-0006-0000-0000-0000F5060000}">
      <text>
        <r>
          <rPr>
            <b/>
            <sz val="8"/>
            <rFont val="Tahoma"/>
            <family val="2"/>
          </rPr>
          <t>Column %: There is a significant relationship between the Column Variable(s) and this Row Variable</t>
        </r>
      </text>
    </comment>
    <comment ref="W546" authorId="0" shapeId="0" xr:uid="{00000000-0006-0000-0000-0000F6060000}">
      <text>
        <r>
          <rPr>
            <b/>
            <sz val="8"/>
            <rFont val="Tahoma"/>
            <family val="2"/>
          </rPr>
          <t>Column %: There is a significant relationship between the Column Variable(s) and this Row Variable</t>
        </r>
      </text>
    </comment>
    <comment ref="AC546" authorId="0" shapeId="0" xr:uid="{00000000-0006-0000-0000-0000F7060000}">
      <text>
        <r>
          <rPr>
            <b/>
            <sz val="8"/>
            <rFont val="Tahoma"/>
            <family val="2"/>
          </rPr>
          <t>Column %: There is a significant relationship between the Column Variable(s) and this Row Variable</t>
        </r>
      </text>
    </comment>
    <comment ref="C548" authorId="0" shapeId="0" xr:uid="{00000000-0006-0000-0000-0000F8060000}">
      <text>
        <r>
          <rPr>
            <b/>
            <sz val="8"/>
            <rFont val="Tahoma"/>
            <family val="2"/>
          </rPr>
          <t xml:space="preserve">There is a significant difference between this cell and the following
</t>
        </r>
        <r>
          <rPr>
            <sz val="8"/>
            <rFont val="Tahoma"/>
            <family val="2"/>
          </rPr>
          <t>Republican (B)
Ind/Other (C)</t>
        </r>
      </text>
    </comment>
    <comment ref="D548" authorId="0" shapeId="0" xr:uid="{00000000-0006-0000-0000-0000F9060000}">
      <text>
        <r>
          <rPr>
            <b/>
            <sz val="8"/>
            <rFont val="Tahoma"/>
            <family val="2"/>
          </rPr>
          <t xml:space="preserve">There is a significant difference between this cell and the following
</t>
        </r>
        <r>
          <rPr>
            <sz val="8"/>
            <rFont val="Tahoma"/>
            <family val="2"/>
          </rPr>
          <t>Democrat (A)
Ind/Other (C)</t>
        </r>
      </text>
    </comment>
    <comment ref="E548" authorId="0" shapeId="0" xr:uid="{00000000-0006-0000-0000-0000FA060000}">
      <text>
        <r>
          <rPr>
            <b/>
            <sz val="8"/>
            <rFont val="Tahoma"/>
            <family val="2"/>
          </rPr>
          <t xml:space="preserve">There is a significant difference between this cell and the following
</t>
        </r>
        <r>
          <rPr>
            <sz val="8"/>
            <rFont val="Tahoma"/>
            <family val="2"/>
          </rPr>
          <t>Democrat (A)
Republican (B)</t>
        </r>
      </text>
    </comment>
    <comment ref="H548" authorId="0" shapeId="0" xr:uid="{00000000-0006-0000-0000-0000FB06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548" authorId="0" shapeId="0" xr:uid="{00000000-0006-0000-0000-0000FC060000}">
      <text>
        <r>
          <rPr>
            <b/>
            <sz val="8"/>
            <rFont val="Tahoma"/>
            <family val="2"/>
          </rPr>
          <t xml:space="preserve">There is a significant difference between this cell and the following
</t>
        </r>
        <r>
          <rPr>
            <sz val="8"/>
            <rFont val="Tahoma"/>
            <family val="2"/>
          </rPr>
          <t>Very liberal (D)</t>
        </r>
      </text>
    </comment>
    <comment ref="J548" authorId="0" shapeId="0" xr:uid="{00000000-0006-0000-0000-0000FD060000}">
      <text>
        <r>
          <rPr>
            <b/>
            <sz val="8"/>
            <rFont val="Tahoma"/>
            <family val="2"/>
          </rPr>
          <t xml:space="preserve">There is a significant difference between this cell and the following
</t>
        </r>
        <r>
          <rPr>
            <sz val="8"/>
            <rFont val="Tahoma"/>
            <family val="2"/>
          </rPr>
          <t>Very liberal (D)</t>
        </r>
      </text>
    </comment>
    <comment ref="K548" authorId="0" shapeId="0" xr:uid="{00000000-0006-0000-0000-0000FE060000}">
      <text>
        <r>
          <rPr>
            <b/>
            <sz val="8"/>
            <rFont val="Tahoma"/>
            <family val="2"/>
          </rPr>
          <t xml:space="preserve">There is a significant difference between this cell and the following
</t>
        </r>
        <r>
          <rPr>
            <sz val="8"/>
            <rFont val="Tahoma"/>
            <family val="2"/>
          </rPr>
          <t>Very liberal (D)</t>
        </r>
      </text>
    </comment>
    <comment ref="L548" authorId="0" shapeId="0" xr:uid="{00000000-0006-0000-0000-0000FF060000}">
      <text>
        <r>
          <rPr>
            <b/>
            <sz val="8"/>
            <rFont val="Tahoma"/>
            <family val="2"/>
          </rPr>
          <t xml:space="preserve">There is a significant difference between this cell and the following
</t>
        </r>
        <r>
          <rPr>
            <sz val="8"/>
            <rFont val="Tahoma"/>
            <family val="2"/>
          </rPr>
          <t>Very liberal (D)</t>
        </r>
      </text>
    </comment>
    <comment ref="O548" authorId="0" shapeId="0" xr:uid="{00000000-0006-0000-0000-000000070000}">
      <text>
        <r>
          <rPr>
            <b/>
            <sz val="8"/>
            <rFont val="Tahoma"/>
            <family val="2"/>
          </rPr>
          <t xml:space="preserve">There is a significant difference between this cell and the following
</t>
        </r>
        <r>
          <rPr>
            <sz val="8"/>
            <rFont val="Tahoma"/>
            <family val="2"/>
          </rPr>
          <t>Woman (J)</t>
        </r>
      </text>
    </comment>
    <comment ref="P548" authorId="0" shapeId="0" xr:uid="{00000000-0006-0000-0000-000001070000}">
      <text>
        <r>
          <rPr>
            <b/>
            <sz val="8"/>
            <rFont val="Tahoma"/>
            <family val="2"/>
          </rPr>
          <t xml:space="preserve">There is a significant difference between this cell and the following
</t>
        </r>
        <r>
          <rPr>
            <sz val="8"/>
            <rFont val="Tahoma"/>
            <family val="2"/>
          </rPr>
          <t>Man (I)</t>
        </r>
      </text>
    </comment>
    <comment ref="S548" authorId="0" shapeId="0" xr:uid="{00000000-0006-0000-0000-000002070000}">
      <text>
        <r>
          <rPr>
            <b/>
            <sz val="8"/>
            <rFont val="Tahoma"/>
            <family val="2"/>
          </rPr>
          <t xml:space="preserve">There is a significant difference between this cell and the following
</t>
        </r>
        <r>
          <rPr>
            <sz val="8"/>
            <rFont val="Tahoma"/>
            <family val="2"/>
          </rPr>
          <t>Suburban (L)
Rural/Small Town (M)</t>
        </r>
      </text>
    </comment>
    <comment ref="T548" authorId="0" shapeId="0" xr:uid="{00000000-0006-0000-0000-000003070000}">
      <text>
        <r>
          <rPr>
            <b/>
            <sz val="8"/>
            <rFont val="Tahoma"/>
            <family val="2"/>
          </rPr>
          <t xml:space="preserve">There is a significant difference between this cell and the following
</t>
        </r>
        <r>
          <rPr>
            <sz val="8"/>
            <rFont val="Tahoma"/>
            <family val="2"/>
          </rPr>
          <t>Urban (K)</t>
        </r>
      </text>
    </comment>
    <comment ref="U548" authorId="0" shapeId="0" xr:uid="{00000000-0006-0000-0000-000004070000}">
      <text>
        <r>
          <rPr>
            <b/>
            <sz val="8"/>
            <rFont val="Tahoma"/>
            <family val="2"/>
          </rPr>
          <t xml:space="preserve">There is a significant difference between this cell and the following
</t>
        </r>
        <r>
          <rPr>
            <sz val="8"/>
            <rFont val="Tahoma"/>
            <family val="2"/>
          </rPr>
          <t>Urban (K)</t>
        </r>
      </text>
    </comment>
    <comment ref="X548" authorId="0" shapeId="0" xr:uid="{00000000-0006-0000-0000-000005070000}">
      <text>
        <r>
          <rPr>
            <b/>
            <sz val="8"/>
            <rFont val="Tahoma"/>
            <family val="2"/>
          </rPr>
          <t xml:space="preserve">There is a significant difference between this cell and the following
</t>
        </r>
        <r>
          <rPr>
            <sz val="8"/>
            <rFont val="Tahoma"/>
            <family val="2"/>
          </rPr>
          <t>Kamala Harris (Democrat) (O)
Another candidate (P)</t>
        </r>
      </text>
    </comment>
    <comment ref="Y548" authorId="0" shapeId="0" xr:uid="{00000000-0006-0000-0000-000006070000}">
      <text>
        <r>
          <rPr>
            <b/>
            <sz val="8"/>
            <rFont val="Tahoma"/>
            <family val="2"/>
          </rPr>
          <t xml:space="preserve">There is a significant difference between this cell and the following
</t>
        </r>
        <r>
          <rPr>
            <sz val="8"/>
            <rFont val="Tahoma"/>
            <family val="2"/>
          </rPr>
          <t>Donald Trump (Republican) (N)</t>
        </r>
      </text>
    </comment>
    <comment ref="Z548" authorId="0" shapeId="0" xr:uid="{00000000-0006-0000-0000-000007070000}">
      <text>
        <r>
          <rPr>
            <b/>
            <sz val="8"/>
            <rFont val="Tahoma"/>
            <family val="2"/>
          </rPr>
          <t xml:space="preserve">There is a significant difference between this cell and the following
</t>
        </r>
        <r>
          <rPr>
            <sz val="8"/>
            <rFont val="Tahoma"/>
            <family val="2"/>
          </rPr>
          <t>Donald Trump (Republican) (N)</t>
        </r>
      </text>
    </comment>
    <comment ref="AD548" authorId="0" shapeId="0" xr:uid="{00000000-0006-0000-0000-000008070000}">
      <text>
        <r>
          <rPr>
            <b/>
            <sz val="8"/>
            <rFont val="Tahoma"/>
            <family val="2"/>
          </rPr>
          <t xml:space="preserve">There is a significant difference between this cell and the following
</t>
        </r>
        <r>
          <rPr>
            <sz val="8"/>
            <rFont val="Tahoma"/>
            <family val="2"/>
          </rPr>
          <t>$50,000 to less than $100,000 (S)
$100,000 to less than $150,000 (T)</t>
        </r>
      </text>
    </comment>
    <comment ref="AE548" authorId="0" shapeId="0" xr:uid="{00000000-0006-0000-0000-000009070000}">
      <text>
        <r>
          <rPr>
            <b/>
            <sz val="8"/>
            <rFont val="Tahoma"/>
            <family val="2"/>
          </rPr>
          <t xml:space="preserve">There is a significant difference between this cell and the following
</t>
        </r>
        <r>
          <rPr>
            <sz val="8"/>
            <rFont val="Tahoma"/>
            <family val="2"/>
          </rPr>
          <t>Less than $50,000 (R)</t>
        </r>
      </text>
    </comment>
    <comment ref="AF548" authorId="0" shapeId="0" xr:uid="{00000000-0006-0000-0000-00000A070000}">
      <text>
        <r>
          <rPr>
            <b/>
            <sz val="8"/>
            <rFont val="Tahoma"/>
            <family val="2"/>
          </rPr>
          <t xml:space="preserve">There is a significant difference between this cell and the following
</t>
        </r>
        <r>
          <rPr>
            <sz val="8"/>
            <rFont val="Tahoma"/>
            <family val="2"/>
          </rPr>
          <t>Less than $50,000 (R)</t>
        </r>
      </text>
    </comment>
    <comment ref="C552" authorId="0" shapeId="0" xr:uid="{00000000-0006-0000-0000-00000B070000}">
      <text>
        <r>
          <rPr>
            <b/>
            <sz val="8"/>
            <rFont val="Tahoma"/>
            <family val="2"/>
          </rPr>
          <t xml:space="preserve">There is a significant difference between this cell and the following
</t>
        </r>
        <r>
          <rPr>
            <sz val="8"/>
            <rFont val="Tahoma"/>
            <family val="2"/>
          </rPr>
          <t>Republican (B)
Ind/Other (C)</t>
        </r>
      </text>
    </comment>
    <comment ref="D552" authorId="0" shapeId="0" xr:uid="{00000000-0006-0000-0000-00000C070000}">
      <text>
        <r>
          <rPr>
            <b/>
            <sz val="8"/>
            <rFont val="Tahoma"/>
            <family val="2"/>
          </rPr>
          <t xml:space="preserve">There is a significant difference between this cell and the following
</t>
        </r>
        <r>
          <rPr>
            <sz val="8"/>
            <rFont val="Tahoma"/>
            <family val="2"/>
          </rPr>
          <t>Democrat (A)
Ind/Other (C)</t>
        </r>
      </text>
    </comment>
    <comment ref="E552" authorId="0" shapeId="0" xr:uid="{00000000-0006-0000-0000-00000D070000}">
      <text>
        <r>
          <rPr>
            <b/>
            <sz val="8"/>
            <rFont val="Tahoma"/>
            <family val="2"/>
          </rPr>
          <t xml:space="preserve">There is a significant difference between this cell and the following
</t>
        </r>
        <r>
          <rPr>
            <sz val="8"/>
            <rFont val="Tahoma"/>
            <family val="2"/>
          </rPr>
          <t>Democrat (A)
Republican (B)</t>
        </r>
      </text>
    </comment>
    <comment ref="H552" authorId="0" shapeId="0" xr:uid="{00000000-0006-0000-0000-00000E070000}">
      <text>
        <r>
          <rPr>
            <b/>
            <sz val="8"/>
            <rFont val="Tahoma"/>
            <family val="2"/>
          </rPr>
          <t xml:space="preserve">There is a significant difference between this cell and the following
</t>
        </r>
        <r>
          <rPr>
            <sz val="8"/>
            <rFont val="Tahoma"/>
            <family val="2"/>
          </rPr>
          <t>Somewhat liberal (E)</t>
        </r>
      </text>
    </comment>
    <comment ref="I552" authorId="0" shapeId="0" xr:uid="{00000000-0006-0000-0000-00000F07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552" authorId="0" shapeId="0" xr:uid="{00000000-0006-0000-0000-000010070000}">
      <text>
        <r>
          <rPr>
            <b/>
            <sz val="8"/>
            <rFont val="Tahoma"/>
            <family val="2"/>
          </rPr>
          <t xml:space="preserve">There is a significant difference between this cell and the following
</t>
        </r>
        <r>
          <rPr>
            <sz val="8"/>
            <rFont val="Tahoma"/>
            <family val="2"/>
          </rPr>
          <t>Somewhat liberal (E)</t>
        </r>
      </text>
    </comment>
    <comment ref="K552" authorId="0" shapeId="0" xr:uid="{00000000-0006-0000-0000-000011070000}">
      <text>
        <r>
          <rPr>
            <b/>
            <sz val="8"/>
            <rFont val="Tahoma"/>
            <family val="2"/>
          </rPr>
          <t xml:space="preserve">There is a significant difference between this cell and the following
</t>
        </r>
        <r>
          <rPr>
            <sz val="8"/>
            <rFont val="Tahoma"/>
            <family val="2"/>
          </rPr>
          <t>Somewhat liberal (E)</t>
        </r>
      </text>
    </comment>
    <comment ref="L552" authorId="0" shapeId="0" xr:uid="{00000000-0006-0000-0000-000012070000}">
      <text>
        <r>
          <rPr>
            <b/>
            <sz val="8"/>
            <rFont val="Tahoma"/>
            <family val="2"/>
          </rPr>
          <t xml:space="preserve">There is a significant difference between this cell and the following
</t>
        </r>
        <r>
          <rPr>
            <sz val="8"/>
            <rFont val="Tahoma"/>
            <family val="2"/>
          </rPr>
          <t>Somewhat liberal (E)</t>
        </r>
      </text>
    </comment>
    <comment ref="S552" authorId="0" shapeId="0" xr:uid="{00000000-0006-0000-0000-000013070000}">
      <text>
        <r>
          <rPr>
            <b/>
            <sz val="8"/>
            <rFont val="Tahoma"/>
            <family val="2"/>
          </rPr>
          <t xml:space="preserve">There is a significant difference between this cell and the following
</t>
        </r>
        <r>
          <rPr>
            <sz val="8"/>
            <rFont val="Tahoma"/>
            <family val="2"/>
          </rPr>
          <t>Suburban (L)</t>
        </r>
      </text>
    </comment>
    <comment ref="T552" authorId="0" shapeId="0" xr:uid="{00000000-0006-0000-0000-000014070000}">
      <text>
        <r>
          <rPr>
            <b/>
            <sz val="8"/>
            <rFont val="Tahoma"/>
            <family val="2"/>
          </rPr>
          <t xml:space="preserve">There is a significant difference between this cell and the following
</t>
        </r>
        <r>
          <rPr>
            <sz val="8"/>
            <rFont val="Tahoma"/>
            <family val="2"/>
          </rPr>
          <t>Urban (K)
Rural/Small Town (M)</t>
        </r>
      </text>
    </comment>
    <comment ref="U552" authorId="0" shapeId="0" xr:uid="{00000000-0006-0000-0000-000015070000}">
      <text>
        <r>
          <rPr>
            <b/>
            <sz val="8"/>
            <rFont val="Tahoma"/>
            <family val="2"/>
          </rPr>
          <t xml:space="preserve">There is a significant difference between this cell and the following
</t>
        </r>
        <r>
          <rPr>
            <sz val="8"/>
            <rFont val="Tahoma"/>
            <family val="2"/>
          </rPr>
          <t>Suburban (L)</t>
        </r>
      </text>
    </comment>
    <comment ref="X552" authorId="0" shapeId="0" xr:uid="{00000000-0006-0000-0000-000016070000}">
      <text>
        <r>
          <rPr>
            <b/>
            <sz val="8"/>
            <rFont val="Tahoma"/>
            <family val="2"/>
          </rPr>
          <t xml:space="preserve">There is a significant difference between this cell and the following
</t>
        </r>
        <r>
          <rPr>
            <sz val="8"/>
            <rFont val="Tahoma"/>
            <family val="2"/>
          </rPr>
          <t>Kamala Harris (Democrat) (O)</t>
        </r>
      </text>
    </comment>
    <comment ref="Y552" authorId="0" shapeId="0" xr:uid="{00000000-0006-0000-0000-000017070000}">
      <text>
        <r>
          <rPr>
            <b/>
            <sz val="8"/>
            <rFont val="Tahoma"/>
            <family val="2"/>
          </rPr>
          <t xml:space="preserve">There is a significant difference between this cell and the following
</t>
        </r>
        <r>
          <rPr>
            <sz val="8"/>
            <rFont val="Tahoma"/>
            <family val="2"/>
          </rPr>
          <t>Donald Trump (Republican) (N)
Another candidate (P)</t>
        </r>
      </text>
    </comment>
    <comment ref="Z552" authorId="0" shapeId="0" xr:uid="{00000000-0006-0000-0000-000018070000}">
      <text>
        <r>
          <rPr>
            <b/>
            <sz val="8"/>
            <rFont val="Tahoma"/>
            <family val="2"/>
          </rPr>
          <t xml:space="preserve">There is a significant difference between this cell and the following
</t>
        </r>
        <r>
          <rPr>
            <sz val="8"/>
            <rFont val="Tahoma"/>
            <family val="2"/>
          </rPr>
          <t>Kamala Harris (Democrat) (O)</t>
        </r>
      </text>
    </comment>
    <comment ref="AE552" authorId="0" shapeId="0" xr:uid="{00000000-0006-0000-0000-000019070000}">
      <text>
        <r>
          <rPr>
            <b/>
            <sz val="8"/>
            <rFont val="Tahoma"/>
            <family val="2"/>
          </rPr>
          <t xml:space="preserve">There is a significant difference between this cell and the following
</t>
        </r>
        <r>
          <rPr>
            <sz val="8"/>
            <rFont val="Tahoma"/>
            <family val="2"/>
          </rPr>
          <t>$250,000 - $350,000 (V)</t>
        </r>
      </text>
    </comment>
    <comment ref="AH552" authorId="0" shapeId="0" xr:uid="{00000000-0006-0000-0000-00001A070000}">
      <text>
        <r>
          <rPr>
            <b/>
            <sz val="8"/>
            <rFont val="Tahoma"/>
            <family val="2"/>
          </rPr>
          <t xml:space="preserve">There is a significant difference between this cell and the following
</t>
        </r>
        <r>
          <rPr>
            <sz val="8"/>
            <rFont val="Tahoma"/>
            <family val="2"/>
          </rPr>
          <t>$50,000 to less than $100,000 (S)
Dont know (Y)</t>
        </r>
      </text>
    </comment>
    <comment ref="AK552" authorId="0" shapeId="0" xr:uid="{00000000-0006-0000-0000-00001B070000}">
      <text>
        <r>
          <rPr>
            <b/>
            <sz val="8"/>
            <rFont val="Tahoma"/>
            <family val="2"/>
          </rPr>
          <t xml:space="preserve">There is a significant difference between this cell and the following
</t>
        </r>
        <r>
          <rPr>
            <sz val="8"/>
            <rFont val="Tahoma"/>
            <family val="2"/>
          </rPr>
          <t>$250,000 - $350,000 (V)</t>
        </r>
      </text>
    </comment>
    <comment ref="C556" authorId="0" shapeId="0" xr:uid="{00000000-0006-0000-0000-00001C070000}">
      <text>
        <r>
          <rPr>
            <b/>
            <sz val="8"/>
            <rFont val="Tahoma"/>
            <family val="2"/>
          </rPr>
          <t xml:space="preserve">There is a significant difference between this cell and the following
</t>
        </r>
        <r>
          <rPr>
            <sz val="8"/>
            <rFont val="Tahoma"/>
            <family val="2"/>
          </rPr>
          <t>Ind/Other (C)</t>
        </r>
      </text>
    </comment>
    <comment ref="D556" authorId="0" shapeId="0" xr:uid="{00000000-0006-0000-0000-00001D070000}">
      <text>
        <r>
          <rPr>
            <b/>
            <sz val="8"/>
            <rFont val="Tahoma"/>
            <family val="2"/>
          </rPr>
          <t xml:space="preserve">There is a significant difference between this cell and the following
</t>
        </r>
        <r>
          <rPr>
            <sz val="8"/>
            <rFont val="Tahoma"/>
            <family val="2"/>
          </rPr>
          <t>Ind/Other (C)</t>
        </r>
      </text>
    </comment>
    <comment ref="E556" authorId="0" shapeId="0" xr:uid="{00000000-0006-0000-0000-00001E070000}">
      <text>
        <r>
          <rPr>
            <b/>
            <sz val="8"/>
            <rFont val="Tahoma"/>
            <family val="2"/>
          </rPr>
          <t xml:space="preserve">There is a significant difference between this cell and the following
</t>
        </r>
        <r>
          <rPr>
            <sz val="8"/>
            <rFont val="Tahoma"/>
            <family val="2"/>
          </rPr>
          <t>Democrat (A)
Republican (B)</t>
        </r>
      </text>
    </comment>
    <comment ref="H556" authorId="0" shapeId="0" xr:uid="{00000000-0006-0000-0000-00001F070000}">
      <text>
        <r>
          <rPr>
            <b/>
            <sz val="8"/>
            <rFont val="Tahoma"/>
            <family val="2"/>
          </rPr>
          <t xml:space="preserve">There is a significant difference between this cell and the following
</t>
        </r>
        <r>
          <rPr>
            <sz val="8"/>
            <rFont val="Tahoma"/>
            <family val="2"/>
          </rPr>
          <t>Moderate (F)</t>
        </r>
      </text>
    </comment>
    <comment ref="I556" authorId="0" shapeId="0" xr:uid="{00000000-0006-0000-0000-000020070000}">
      <text>
        <r>
          <rPr>
            <b/>
            <sz val="8"/>
            <rFont val="Tahoma"/>
            <family val="2"/>
          </rPr>
          <t xml:space="preserve">There is a significant difference between this cell and the following
</t>
        </r>
        <r>
          <rPr>
            <sz val="8"/>
            <rFont val="Tahoma"/>
            <family val="2"/>
          </rPr>
          <t>Moderate (F)</t>
        </r>
      </text>
    </comment>
    <comment ref="J556" authorId="0" shapeId="0" xr:uid="{00000000-0006-0000-0000-00002107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556" authorId="0" shapeId="0" xr:uid="{00000000-0006-0000-0000-000022070000}">
      <text>
        <r>
          <rPr>
            <b/>
            <sz val="8"/>
            <rFont val="Tahoma"/>
            <family val="2"/>
          </rPr>
          <t xml:space="preserve">There is a significant difference between this cell and the following
</t>
        </r>
        <r>
          <rPr>
            <sz val="8"/>
            <rFont val="Tahoma"/>
            <family val="2"/>
          </rPr>
          <t>Moderate (F)</t>
        </r>
      </text>
    </comment>
    <comment ref="L556" authorId="0" shapeId="0" xr:uid="{00000000-0006-0000-0000-000023070000}">
      <text>
        <r>
          <rPr>
            <b/>
            <sz val="8"/>
            <rFont val="Tahoma"/>
            <family val="2"/>
          </rPr>
          <t xml:space="preserve">There is a significant difference between this cell and the following
</t>
        </r>
        <r>
          <rPr>
            <sz val="8"/>
            <rFont val="Tahoma"/>
            <family val="2"/>
          </rPr>
          <t>Moderate (F)</t>
        </r>
      </text>
    </comment>
    <comment ref="X556" authorId="0" shapeId="0" xr:uid="{00000000-0006-0000-0000-00002407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556" authorId="0" shapeId="0" xr:uid="{00000000-0006-0000-0000-00002507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556" authorId="0" shapeId="0" xr:uid="{00000000-0006-0000-0000-000026070000}">
      <text>
        <r>
          <rPr>
            <b/>
            <sz val="8"/>
            <rFont val="Tahoma"/>
            <family val="2"/>
          </rPr>
          <t xml:space="preserve">There is a significant difference between this cell and the following
</t>
        </r>
        <r>
          <rPr>
            <sz val="8"/>
            <rFont val="Tahoma"/>
            <family val="2"/>
          </rPr>
          <t>Donald Trump (Republican) (N)
Kamala Harris (Democrat) (O)</t>
        </r>
      </text>
    </comment>
    <comment ref="AA556" authorId="0" shapeId="0" xr:uid="{00000000-0006-0000-0000-000027070000}">
      <text>
        <r>
          <rPr>
            <b/>
            <sz val="8"/>
            <rFont val="Tahoma"/>
            <family val="2"/>
          </rPr>
          <t xml:space="preserve">There is a significant difference between this cell and the following
</t>
        </r>
        <r>
          <rPr>
            <sz val="8"/>
            <rFont val="Tahoma"/>
            <family val="2"/>
          </rPr>
          <t>Donald Trump (Republican) (N)
Kamala Harris (Democrat) (O)</t>
        </r>
      </text>
    </comment>
    <comment ref="AD556" authorId="0" shapeId="0" xr:uid="{00000000-0006-0000-0000-000028070000}">
      <text>
        <r>
          <rPr>
            <b/>
            <sz val="8"/>
            <rFont val="Tahoma"/>
            <family val="2"/>
          </rPr>
          <t xml:space="preserve">There is a significant difference between this cell and the following
</t>
        </r>
        <r>
          <rPr>
            <sz val="8"/>
            <rFont val="Tahoma"/>
            <family val="2"/>
          </rPr>
          <t>$50,000 to less than $100,000 (S)
More than $500,000 (X)</t>
        </r>
      </text>
    </comment>
    <comment ref="AE556" authorId="0" shapeId="0" xr:uid="{00000000-0006-0000-0000-000029070000}">
      <text>
        <r>
          <rPr>
            <b/>
            <sz val="8"/>
            <rFont val="Tahoma"/>
            <family val="2"/>
          </rPr>
          <t xml:space="preserve">There is a significant difference between this cell and the following
</t>
        </r>
        <r>
          <rPr>
            <sz val="8"/>
            <rFont val="Tahoma"/>
            <family val="2"/>
          </rPr>
          <t>Less than $50,000 (R)
More than $500,000 (X)</t>
        </r>
      </text>
    </comment>
    <comment ref="AF556" authorId="0" shapeId="0" xr:uid="{00000000-0006-0000-0000-00002A070000}">
      <text>
        <r>
          <rPr>
            <b/>
            <sz val="8"/>
            <rFont val="Tahoma"/>
            <family val="2"/>
          </rPr>
          <t xml:space="preserve">There is a significant difference between this cell and the following
</t>
        </r>
        <r>
          <rPr>
            <sz val="8"/>
            <rFont val="Tahoma"/>
            <family val="2"/>
          </rPr>
          <t>More than $500,000 (X)</t>
        </r>
      </text>
    </comment>
    <comment ref="AG556" authorId="0" shapeId="0" xr:uid="{00000000-0006-0000-0000-00002B070000}">
      <text>
        <r>
          <rPr>
            <b/>
            <sz val="8"/>
            <rFont val="Tahoma"/>
            <family val="2"/>
          </rPr>
          <t xml:space="preserve">There is a significant difference between this cell and the following
</t>
        </r>
        <r>
          <rPr>
            <sz val="8"/>
            <rFont val="Tahoma"/>
            <family val="2"/>
          </rPr>
          <t>More than $500,000 (X)</t>
        </r>
      </text>
    </comment>
    <comment ref="AH556" authorId="0" shapeId="0" xr:uid="{00000000-0006-0000-0000-00002C070000}">
      <text>
        <r>
          <rPr>
            <b/>
            <sz val="8"/>
            <rFont val="Tahoma"/>
            <family val="2"/>
          </rPr>
          <t xml:space="preserve">There is a significant difference between this cell and the following
</t>
        </r>
        <r>
          <rPr>
            <sz val="8"/>
            <rFont val="Tahoma"/>
            <family val="2"/>
          </rPr>
          <t>More than $500,000 (X)</t>
        </r>
      </text>
    </comment>
    <comment ref="AI556" authorId="0" shapeId="0" xr:uid="{00000000-0006-0000-0000-00002D070000}">
      <text>
        <r>
          <rPr>
            <b/>
            <sz val="8"/>
            <rFont val="Tahoma"/>
            <family val="2"/>
          </rPr>
          <t xml:space="preserve">There is a significant difference between this cell and the following
</t>
        </r>
        <r>
          <rPr>
            <sz val="8"/>
            <rFont val="Tahoma"/>
            <family val="2"/>
          </rPr>
          <t>More than $500,000 (X)</t>
        </r>
      </text>
    </comment>
    <comment ref="AJ556" authorId="0" shapeId="0" xr:uid="{00000000-0006-0000-0000-00002E07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250,000 - $350,000 (V)
$350,000 - $500,000 (W)
Dont know (Y)</t>
        </r>
      </text>
    </comment>
    <comment ref="AK556" authorId="0" shapeId="0" xr:uid="{00000000-0006-0000-0000-00002F070000}">
      <text>
        <r>
          <rPr>
            <b/>
            <sz val="8"/>
            <rFont val="Tahoma"/>
            <family val="2"/>
          </rPr>
          <t xml:space="preserve">There is a significant difference between this cell and the following
</t>
        </r>
        <r>
          <rPr>
            <sz val="8"/>
            <rFont val="Tahoma"/>
            <family val="2"/>
          </rPr>
          <t>More than $500,000 (X)</t>
        </r>
      </text>
    </comment>
    <comment ref="C560" authorId="0" shapeId="0" xr:uid="{00000000-0006-0000-0000-000030070000}">
      <text>
        <r>
          <rPr>
            <b/>
            <sz val="8"/>
            <rFont val="Tahoma"/>
            <family val="2"/>
          </rPr>
          <t xml:space="preserve">There is a significant difference between this cell and the following
</t>
        </r>
        <r>
          <rPr>
            <sz val="8"/>
            <rFont val="Tahoma"/>
            <family val="2"/>
          </rPr>
          <t>Republican (B)
Ind/Other (C)</t>
        </r>
      </text>
    </comment>
    <comment ref="D560" authorId="0" shapeId="0" xr:uid="{00000000-0006-0000-0000-000031070000}">
      <text>
        <r>
          <rPr>
            <b/>
            <sz val="8"/>
            <rFont val="Tahoma"/>
            <family val="2"/>
          </rPr>
          <t xml:space="preserve">There is a significant difference between this cell and the following
</t>
        </r>
        <r>
          <rPr>
            <sz val="8"/>
            <rFont val="Tahoma"/>
            <family val="2"/>
          </rPr>
          <t>Democrat (A)
Ind/Other (C)</t>
        </r>
      </text>
    </comment>
    <comment ref="E560" authorId="0" shapeId="0" xr:uid="{00000000-0006-0000-0000-000032070000}">
      <text>
        <r>
          <rPr>
            <b/>
            <sz val="8"/>
            <rFont val="Tahoma"/>
            <family val="2"/>
          </rPr>
          <t xml:space="preserve">There is a significant difference between this cell and the following
</t>
        </r>
        <r>
          <rPr>
            <sz val="8"/>
            <rFont val="Tahoma"/>
            <family val="2"/>
          </rPr>
          <t>Democrat (A)
Republican (B)</t>
        </r>
      </text>
    </comment>
    <comment ref="H560" authorId="0" shapeId="0" xr:uid="{00000000-0006-0000-0000-000033070000}">
      <text>
        <r>
          <rPr>
            <b/>
            <sz val="8"/>
            <rFont val="Tahoma"/>
            <family val="2"/>
          </rPr>
          <t xml:space="preserve">There is a significant difference between this cell and the following
</t>
        </r>
        <r>
          <rPr>
            <sz val="8"/>
            <rFont val="Tahoma"/>
            <family val="2"/>
          </rPr>
          <t>Somewhat conservative (G)</t>
        </r>
      </text>
    </comment>
    <comment ref="I560" authorId="0" shapeId="0" xr:uid="{00000000-0006-0000-0000-000034070000}">
      <text>
        <r>
          <rPr>
            <b/>
            <sz val="8"/>
            <rFont val="Tahoma"/>
            <family val="2"/>
          </rPr>
          <t xml:space="preserve">There is a significant difference between this cell and the following
</t>
        </r>
        <r>
          <rPr>
            <sz val="8"/>
            <rFont val="Tahoma"/>
            <family val="2"/>
          </rPr>
          <t>Somewhat conservative (G)</t>
        </r>
      </text>
    </comment>
    <comment ref="J560" authorId="0" shapeId="0" xr:uid="{00000000-0006-0000-0000-000035070000}">
      <text>
        <r>
          <rPr>
            <b/>
            <sz val="8"/>
            <rFont val="Tahoma"/>
            <family val="2"/>
          </rPr>
          <t xml:space="preserve">There is a significant difference between this cell and the following
</t>
        </r>
        <r>
          <rPr>
            <sz val="8"/>
            <rFont val="Tahoma"/>
            <family val="2"/>
          </rPr>
          <t>Somewhat conservative (G)</t>
        </r>
      </text>
    </comment>
    <comment ref="K560" authorId="0" shapeId="0" xr:uid="{00000000-0006-0000-0000-00003607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560" authorId="0" shapeId="0" xr:uid="{00000000-0006-0000-0000-000037070000}">
      <text>
        <r>
          <rPr>
            <b/>
            <sz val="8"/>
            <rFont val="Tahoma"/>
            <family val="2"/>
          </rPr>
          <t xml:space="preserve">There is a significant difference between this cell and the following
</t>
        </r>
        <r>
          <rPr>
            <sz val="8"/>
            <rFont val="Tahoma"/>
            <family val="2"/>
          </rPr>
          <t>Somewhat conservative (G)</t>
        </r>
      </text>
    </comment>
    <comment ref="O560" authorId="0" shapeId="0" xr:uid="{00000000-0006-0000-0000-000038070000}">
      <text>
        <r>
          <rPr>
            <b/>
            <sz val="8"/>
            <rFont val="Tahoma"/>
            <family val="2"/>
          </rPr>
          <t xml:space="preserve">There is a significant difference between this cell and the following
</t>
        </r>
        <r>
          <rPr>
            <sz val="8"/>
            <rFont val="Tahoma"/>
            <family val="2"/>
          </rPr>
          <t>Woman (J)</t>
        </r>
      </text>
    </comment>
    <comment ref="P560" authorId="0" shapeId="0" xr:uid="{00000000-0006-0000-0000-000039070000}">
      <text>
        <r>
          <rPr>
            <b/>
            <sz val="8"/>
            <rFont val="Tahoma"/>
            <family val="2"/>
          </rPr>
          <t xml:space="preserve">There is a significant difference between this cell and the following
</t>
        </r>
        <r>
          <rPr>
            <sz val="8"/>
            <rFont val="Tahoma"/>
            <family val="2"/>
          </rPr>
          <t>Man (I)</t>
        </r>
      </text>
    </comment>
    <comment ref="X560" authorId="0" shapeId="0" xr:uid="{00000000-0006-0000-0000-00003A070000}">
      <text>
        <r>
          <rPr>
            <b/>
            <sz val="8"/>
            <rFont val="Tahoma"/>
            <family val="2"/>
          </rPr>
          <t xml:space="preserve">There is a significant difference between this cell and the following
</t>
        </r>
        <r>
          <rPr>
            <sz val="8"/>
            <rFont val="Tahoma"/>
            <family val="2"/>
          </rPr>
          <t>Kamala Harris (Democrat) (O)</t>
        </r>
      </text>
    </comment>
    <comment ref="Y560" authorId="0" shapeId="0" xr:uid="{00000000-0006-0000-0000-00003B070000}">
      <text>
        <r>
          <rPr>
            <b/>
            <sz val="8"/>
            <rFont val="Tahoma"/>
            <family val="2"/>
          </rPr>
          <t xml:space="preserve">There is a significant difference between this cell and the following
</t>
        </r>
        <r>
          <rPr>
            <sz val="8"/>
            <rFont val="Tahoma"/>
            <family val="2"/>
          </rPr>
          <t>Donald Trump (Republican) (N)
Another candidate (P)</t>
        </r>
      </text>
    </comment>
    <comment ref="Z560" authorId="0" shapeId="0" xr:uid="{00000000-0006-0000-0000-00003C070000}">
      <text>
        <r>
          <rPr>
            <b/>
            <sz val="8"/>
            <rFont val="Tahoma"/>
            <family val="2"/>
          </rPr>
          <t xml:space="preserve">There is a significant difference between this cell and the following
</t>
        </r>
        <r>
          <rPr>
            <sz val="8"/>
            <rFont val="Tahoma"/>
            <family val="2"/>
          </rPr>
          <t>Kamala Harris (Democrat) (O)</t>
        </r>
      </text>
    </comment>
    <comment ref="C564" authorId="0" shapeId="0" xr:uid="{00000000-0006-0000-0000-00003D070000}">
      <text>
        <r>
          <rPr>
            <b/>
            <sz val="8"/>
            <rFont val="Tahoma"/>
            <family val="2"/>
          </rPr>
          <t xml:space="preserve">There is a significant difference between this cell and the following
</t>
        </r>
        <r>
          <rPr>
            <sz val="8"/>
            <rFont val="Tahoma"/>
            <family val="2"/>
          </rPr>
          <t>Republican (B)
Ind/Other (C)</t>
        </r>
      </text>
    </comment>
    <comment ref="D564" authorId="0" shapeId="0" xr:uid="{00000000-0006-0000-0000-00003E070000}">
      <text>
        <r>
          <rPr>
            <b/>
            <sz val="8"/>
            <rFont val="Tahoma"/>
            <family val="2"/>
          </rPr>
          <t xml:space="preserve">There is a significant difference between this cell and the following
</t>
        </r>
        <r>
          <rPr>
            <sz val="8"/>
            <rFont val="Tahoma"/>
            <family val="2"/>
          </rPr>
          <t>Democrat (A)
Ind/Other (C)</t>
        </r>
      </text>
    </comment>
    <comment ref="E564" authorId="0" shapeId="0" xr:uid="{00000000-0006-0000-0000-00003F070000}">
      <text>
        <r>
          <rPr>
            <b/>
            <sz val="8"/>
            <rFont val="Tahoma"/>
            <family val="2"/>
          </rPr>
          <t xml:space="preserve">There is a significant difference between this cell and the following
</t>
        </r>
        <r>
          <rPr>
            <sz val="8"/>
            <rFont val="Tahoma"/>
            <family val="2"/>
          </rPr>
          <t>Democrat (A)
Republican (B)</t>
        </r>
      </text>
    </comment>
    <comment ref="H564" authorId="0" shapeId="0" xr:uid="{00000000-0006-0000-0000-000040070000}">
      <text>
        <r>
          <rPr>
            <b/>
            <sz val="8"/>
            <rFont val="Tahoma"/>
            <family val="2"/>
          </rPr>
          <t xml:space="preserve">There is a significant difference between this cell and the following
</t>
        </r>
        <r>
          <rPr>
            <sz val="8"/>
            <rFont val="Tahoma"/>
            <family val="2"/>
          </rPr>
          <t>Very conservative (H)</t>
        </r>
      </text>
    </comment>
    <comment ref="I564" authorId="0" shapeId="0" xr:uid="{00000000-0006-0000-0000-000041070000}">
      <text>
        <r>
          <rPr>
            <b/>
            <sz val="8"/>
            <rFont val="Tahoma"/>
            <family val="2"/>
          </rPr>
          <t xml:space="preserve">There is a significant difference between this cell and the following
</t>
        </r>
        <r>
          <rPr>
            <sz val="8"/>
            <rFont val="Tahoma"/>
            <family val="2"/>
          </rPr>
          <t>Very conservative (H)</t>
        </r>
      </text>
    </comment>
    <comment ref="J564" authorId="0" shapeId="0" xr:uid="{00000000-0006-0000-0000-000042070000}">
      <text>
        <r>
          <rPr>
            <b/>
            <sz val="8"/>
            <rFont val="Tahoma"/>
            <family val="2"/>
          </rPr>
          <t xml:space="preserve">There is a significant difference between this cell and the following
</t>
        </r>
        <r>
          <rPr>
            <sz val="8"/>
            <rFont val="Tahoma"/>
            <family val="2"/>
          </rPr>
          <t>Very conservative (H)</t>
        </r>
      </text>
    </comment>
    <comment ref="K564" authorId="0" shapeId="0" xr:uid="{00000000-0006-0000-0000-000043070000}">
      <text>
        <r>
          <rPr>
            <b/>
            <sz val="8"/>
            <rFont val="Tahoma"/>
            <family val="2"/>
          </rPr>
          <t xml:space="preserve">There is a significant difference between this cell and the following
</t>
        </r>
        <r>
          <rPr>
            <sz val="8"/>
            <rFont val="Tahoma"/>
            <family val="2"/>
          </rPr>
          <t>Very conservative (H)</t>
        </r>
      </text>
    </comment>
    <comment ref="L564" authorId="0" shapeId="0" xr:uid="{00000000-0006-0000-0000-00004407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564" authorId="0" shapeId="0" xr:uid="{00000000-0006-0000-0000-000045070000}">
      <text>
        <r>
          <rPr>
            <b/>
            <sz val="8"/>
            <rFont val="Tahoma"/>
            <family val="2"/>
          </rPr>
          <t xml:space="preserve">There is a significant difference between this cell and the following
</t>
        </r>
        <r>
          <rPr>
            <sz val="8"/>
            <rFont val="Tahoma"/>
            <family val="2"/>
          </rPr>
          <t>Rural/Small Town (M)</t>
        </r>
      </text>
    </comment>
    <comment ref="T564" authorId="0" shapeId="0" xr:uid="{00000000-0006-0000-0000-000046070000}">
      <text>
        <r>
          <rPr>
            <b/>
            <sz val="8"/>
            <rFont val="Tahoma"/>
            <family val="2"/>
          </rPr>
          <t xml:space="preserve">There is a significant difference between this cell and the following
</t>
        </r>
        <r>
          <rPr>
            <sz val="8"/>
            <rFont val="Tahoma"/>
            <family val="2"/>
          </rPr>
          <t>Rural/Small Town (M)</t>
        </r>
      </text>
    </comment>
    <comment ref="U564" authorId="0" shapeId="0" xr:uid="{00000000-0006-0000-0000-000047070000}">
      <text>
        <r>
          <rPr>
            <b/>
            <sz val="8"/>
            <rFont val="Tahoma"/>
            <family val="2"/>
          </rPr>
          <t xml:space="preserve">There is a significant difference between this cell and the following
</t>
        </r>
        <r>
          <rPr>
            <sz val="8"/>
            <rFont val="Tahoma"/>
            <family val="2"/>
          </rPr>
          <t>Urban (K)
Suburban (L)</t>
        </r>
      </text>
    </comment>
    <comment ref="X564" authorId="0" shapeId="0" xr:uid="{00000000-0006-0000-0000-00004807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564" authorId="0" shapeId="0" xr:uid="{00000000-0006-0000-0000-000049070000}">
      <text>
        <r>
          <rPr>
            <b/>
            <sz val="8"/>
            <rFont val="Tahoma"/>
            <family val="2"/>
          </rPr>
          <t xml:space="preserve">There is a significant difference between this cell and the following
</t>
        </r>
        <r>
          <rPr>
            <sz val="8"/>
            <rFont val="Tahoma"/>
            <family val="2"/>
          </rPr>
          <t>Donald Trump (Republican) (N)</t>
        </r>
      </text>
    </comment>
    <comment ref="Z564" authorId="0" shapeId="0" xr:uid="{00000000-0006-0000-0000-00004A070000}">
      <text>
        <r>
          <rPr>
            <b/>
            <sz val="8"/>
            <rFont val="Tahoma"/>
            <family val="2"/>
          </rPr>
          <t xml:space="preserve">There is a significant difference between this cell and the following
</t>
        </r>
        <r>
          <rPr>
            <sz val="8"/>
            <rFont val="Tahoma"/>
            <family val="2"/>
          </rPr>
          <t>Donald Trump (Republican) (N)</t>
        </r>
      </text>
    </comment>
    <comment ref="AA564" authorId="0" shapeId="0" xr:uid="{00000000-0006-0000-0000-00004B070000}">
      <text>
        <r>
          <rPr>
            <b/>
            <sz val="8"/>
            <rFont val="Tahoma"/>
            <family val="2"/>
          </rPr>
          <t xml:space="preserve">There is a significant difference between this cell and the following
</t>
        </r>
        <r>
          <rPr>
            <sz val="8"/>
            <rFont val="Tahoma"/>
            <family val="2"/>
          </rPr>
          <t>Donald Trump (Republican) (N)</t>
        </r>
      </text>
    </comment>
    <comment ref="A569" authorId="0" shapeId="0" xr:uid="{00000000-0006-0000-0000-00004C070000}">
      <text>
        <r>
          <rPr>
            <b/>
            <sz val="8"/>
            <rFont val="Tahoma"/>
            <family val="2"/>
          </rPr>
          <t>Column %: There is no significant relationship between the Column Variable(s) and this Row Variable</t>
        </r>
      </text>
    </comment>
    <comment ref="G569" authorId="0" shapeId="0" xr:uid="{00000000-0006-0000-0000-00004D070000}">
      <text>
        <r>
          <rPr>
            <b/>
            <sz val="8"/>
            <rFont val="Tahoma"/>
            <family val="2"/>
          </rPr>
          <t>Column %: There is a significant relationship between the Column Variable(s) and this Row Variable</t>
        </r>
      </text>
    </comment>
    <comment ref="N569" authorId="0" shapeId="0" xr:uid="{00000000-0006-0000-0000-00004E070000}">
      <text>
        <r>
          <rPr>
            <b/>
            <sz val="8"/>
            <rFont val="Tahoma"/>
            <family val="2"/>
          </rPr>
          <t>Column %: There is a significant relationship between the Column Variable(s) and this Row Variable</t>
        </r>
      </text>
    </comment>
    <comment ref="R569" authorId="0" shapeId="0" xr:uid="{00000000-0006-0000-0000-00004F070000}">
      <text>
        <r>
          <rPr>
            <b/>
            <sz val="8"/>
            <rFont val="Tahoma"/>
            <family val="2"/>
          </rPr>
          <t>Column %: There is a significant relationship between the Column Variable(s) and this Row Variable</t>
        </r>
      </text>
    </comment>
    <comment ref="W569" authorId="0" shapeId="0" xr:uid="{00000000-0006-0000-0000-000050070000}">
      <text>
        <r>
          <rPr>
            <b/>
            <sz val="8"/>
            <rFont val="Tahoma"/>
            <family val="2"/>
          </rPr>
          <t>Column %: There is no significant relationship between the Column Variable(s) and this Row Variable</t>
        </r>
      </text>
    </comment>
    <comment ref="AC569" authorId="0" shapeId="0" xr:uid="{00000000-0006-0000-0000-000051070000}">
      <text>
        <r>
          <rPr>
            <b/>
            <sz val="8"/>
            <rFont val="Tahoma"/>
            <family val="2"/>
          </rPr>
          <t>Column %: There is a significant relationship between the Column Variable(s) and this Row Variable</t>
        </r>
      </text>
    </comment>
    <comment ref="H571" authorId="0" shapeId="0" xr:uid="{00000000-0006-0000-0000-000052070000}">
      <text>
        <r>
          <rPr>
            <b/>
            <sz val="8"/>
            <rFont val="Tahoma"/>
            <family val="2"/>
          </rPr>
          <t xml:space="preserve">There is a significant difference between this cell and the following
</t>
        </r>
        <r>
          <rPr>
            <sz val="8"/>
            <rFont val="Tahoma"/>
            <family val="2"/>
          </rPr>
          <t>Moderate (F)</t>
        </r>
      </text>
    </comment>
    <comment ref="J571" authorId="0" shapeId="0" xr:uid="{00000000-0006-0000-0000-000053070000}">
      <text>
        <r>
          <rPr>
            <b/>
            <sz val="8"/>
            <rFont val="Tahoma"/>
            <family val="2"/>
          </rPr>
          <t xml:space="preserve">There is a significant difference between this cell and the following
</t>
        </r>
        <r>
          <rPr>
            <sz val="8"/>
            <rFont val="Tahoma"/>
            <family val="2"/>
          </rPr>
          <t>Very liberal (D)</t>
        </r>
      </text>
    </comment>
    <comment ref="O571" authorId="0" shapeId="0" xr:uid="{00000000-0006-0000-0000-000054070000}">
      <text>
        <r>
          <rPr>
            <b/>
            <sz val="8"/>
            <rFont val="Tahoma"/>
            <family val="2"/>
          </rPr>
          <t xml:space="preserve">There is a significant difference between this cell and the following
</t>
        </r>
        <r>
          <rPr>
            <sz val="8"/>
            <rFont val="Tahoma"/>
            <family val="2"/>
          </rPr>
          <t>Woman (J)</t>
        </r>
      </text>
    </comment>
    <comment ref="P571" authorId="0" shapeId="0" xr:uid="{00000000-0006-0000-0000-000055070000}">
      <text>
        <r>
          <rPr>
            <b/>
            <sz val="8"/>
            <rFont val="Tahoma"/>
            <family val="2"/>
          </rPr>
          <t xml:space="preserve">There is a significant difference between this cell and the following
</t>
        </r>
        <r>
          <rPr>
            <sz val="8"/>
            <rFont val="Tahoma"/>
            <family val="2"/>
          </rPr>
          <t>Man (I)</t>
        </r>
      </text>
    </comment>
    <comment ref="T571" authorId="0" shapeId="0" xr:uid="{00000000-0006-0000-0000-000056070000}">
      <text>
        <r>
          <rPr>
            <b/>
            <sz val="8"/>
            <rFont val="Tahoma"/>
            <family val="2"/>
          </rPr>
          <t xml:space="preserve">There is a significant difference between this cell and the following
</t>
        </r>
        <r>
          <rPr>
            <sz val="8"/>
            <rFont val="Tahoma"/>
            <family val="2"/>
          </rPr>
          <t>Rural/Small Town (M)</t>
        </r>
      </text>
    </comment>
    <comment ref="U571" authorId="0" shapeId="0" xr:uid="{00000000-0006-0000-0000-000057070000}">
      <text>
        <r>
          <rPr>
            <b/>
            <sz val="8"/>
            <rFont val="Tahoma"/>
            <family val="2"/>
          </rPr>
          <t xml:space="preserve">There is a significant difference between this cell and the following
</t>
        </r>
        <r>
          <rPr>
            <sz val="8"/>
            <rFont val="Tahoma"/>
            <family val="2"/>
          </rPr>
          <t>Suburban (L)</t>
        </r>
      </text>
    </comment>
    <comment ref="X571" authorId="0" shapeId="0" xr:uid="{00000000-0006-0000-0000-000058070000}">
      <text>
        <r>
          <rPr>
            <b/>
            <sz val="8"/>
            <rFont val="Tahoma"/>
            <family val="2"/>
          </rPr>
          <t xml:space="preserve">There is a significant difference between this cell and the following
</t>
        </r>
        <r>
          <rPr>
            <sz val="8"/>
            <rFont val="Tahoma"/>
            <family val="2"/>
          </rPr>
          <t>Did not vote in 2024 (Q)</t>
        </r>
      </text>
    </comment>
    <comment ref="Y571" authorId="0" shapeId="0" xr:uid="{00000000-0006-0000-0000-000059070000}">
      <text>
        <r>
          <rPr>
            <b/>
            <sz val="8"/>
            <rFont val="Tahoma"/>
            <family val="2"/>
          </rPr>
          <t xml:space="preserve">There is a significant difference between this cell and the following
</t>
        </r>
        <r>
          <rPr>
            <sz val="8"/>
            <rFont val="Tahoma"/>
            <family val="2"/>
          </rPr>
          <t>Did not vote in 2024 (Q)</t>
        </r>
      </text>
    </comment>
    <comment ref="Z571" authorId="0" shapeId="0" xr:uid="{00000000-0006-0000-0000-00005A070000}">
      <text>
        <r>
          <rPr>
            <b/>
            <sz val="8"/>
            <rFont val="Tahoma"/>
            <family val="2"/>
          </rPr>
          <t xml:space="preserve">There is a significant difference between this cell and the following
</t>
        </r>
        <r>
          <rPr>
            <sz val="8"/>
            <rFont val="Tahoma"/>
            <family val="2"/>
          </rPr>
          <t>Did not vote in 2024 (Q)</t>
        </r>
      </text>
    </comment>
    <comment ref="AA571" authorId="0" shapeId="0" xr:uid="{00000000-0006-0000-0000-00005B070000}">
      <text>
        <r>
          <rPr>
            <b/>
            <sz val="8"/>
            <rFont val="Tahoma"/>
            <family val="2"/>
          </rPr>
          <t xml:space="preserve">There is a significant difference between this cell and the following
</t>
        </r>
        <r>
          <rPr>
            <sz val="8"/>
            <rFont val="Tahoma"/>
            <family val="2"/>
          </rPr>
          <t>Donald Trump (Republican) (N)
Kamala Harris (Democrat) (O)
Another candidate (P)</t>
        </r>
      </text>
    </comment>
    <comment ref="AD571" authorId="0" shapeId="0" xr:uid="{00000000-0006-0000-0000-00005C070000}">
      <text>
        <r>
          <rPr>
            <b/>
            <sz val="8"/>
            <rFont val="Tahoma"/>
            <family val="2"/>
          </rPr>
          <t xml:space="preserve">There is a significant difference between this cell and the following
</t>
        </r>
        <r>
          <rPr>
            <sz val="8"/>
            <rFont val="Tahoma"/>
            <family val="2"/>
          </rPr>
          <t>$50,000 to less than $100,000 (S)
$100,000 to less than $150,000 (T)
$150,000 to less than $250,000 (U)
$250,000 - $350,000 (V)
$350,000 - $500,000 (W)
More than $500,000 (X)
Dont know (Y)</t>
        </r>
      </text>
    </comment>
    <comment ref="AE571" authorId="0" shapeId="0" xr:uid="{00000000-0006-0000-0000-00005D070000}">
      <text>
        <r>
          <rPr>
            <b/>
            <sz val="8"/>
            <rFont val="Tahoma"/>
            <family val="2"/>
          </rPr>
          <t xml:space="preserve">There is a significant difference between this cell and the following
</t>
        </r>
        <r>
          <rPr>
            <sz val="8"/>
            <rFont val="Tahoma"/>
            <family val="2"/>
          </rPr>
          <t>Less than $50,000 (R)</t>
        </r>
      </text>
    </comment>
    <comment ref="AF571" authorId="0" shapeId="0" xr:uid="{00000000-0006-0000-0000-00005E070000}">
      <text>
        <r>
          <rPr>
            <b/>
            <sz val="8"/>
            <rFont val="Tahoma"/>
            <family val="2"/>
          </rPr>
          <t xml:space="preserve">There is a significant difference between this cell and the following
</t>
        </r>
        <r>
          <rPr>
            <sz val="8"/>
            <rFont val="Tahoma"/>
            <family val="2"/>
          </rPr>
          <t>Less than $50,000 (R)</t>
        </r>
      </text>
    </comment>
    <comment ref="AG571" authorId="0" shapeId="0" xr:uid="{00000000-0006-0000-0000-00005F070000}">
      <text>
        <r>
          <rPr>
            <b/>
            <sz val="8"/>
            <rFont val="Tahoma"/>
            <family val="2"/>
          </rPr>
          <t xml:space="preserve">There is a significant difference between this cell and the following
</t>
        </r>
        <r>
          <rPr>
            <sz val="8"/>
            <rFont val="Tahoma"/>
            <family val="2"/>
          </rPr>
          <t>Less than $50,000 (R)</t>
        </r>
      </text>
    </comment>
    <comment ref="AH571" authorId="0" shapeId="0" xr:uid="{00000000-0006-0000-0000-000060070000}">
      <text>
        <r>
          <rPr>
            <b/>
            <sz val="8"/>
            <rFont val="Tahoma"/>
            <family val="2"/>
          </rPr>
          <t xml:space="preserve">There is a significant difference between this cell and the following
</t>
        </r>
        <r>
          <rPr>
            <sz val="8"/>
            <rFont val="Tahoma"/>
            <family val="2"/>
          </rPr>
          <t>Less than $50,000 (R)</t>
        </r>
      </text>
    </comment>
    <comment ref="AI571" authorId="0" shapeId="0" xr:uid="{00000000-0006-0000-0000-000061070000}">
      <text>
        <r>
          <rPr>
            <b/>
            <sz val="8"/>
            <rFont val="Tahoma"/>
            <family val="2"/>
          </rPr>
          <t xml:space="preserve">There is a significant difference between this cell and the following
</t>
        </r>
        <r>
          <rPr>
            <sz val="8"/>
            <rFont val="Tahoma"/>
            <family val="2"/>
          </rPr>
          <t>Less than $50,000 (R)</t>
        </r>
      </text>
    </comment>
    <comment ref="AJ571" authorId="0" shapeId="0" xr:uid="{00000000-0006-0000-0000-000062070000}">
      <text>
        <r>
          <rPr>
            <b/>
            <sz val="8"/>
            <rFont val="Tahoma"/>
            <family val="2"/>
          </rPr>
          <t xml:space="preserve">There is a significant difference between this cell and the following
</t>
        </r>
        <r>
          <rPr>
            <sz val="8"/>
            <rFont val="Tahoma"/>
            <family val="2"/>
          </rPr>
          <t>Less than $50,000 (R)</t>
        </r>
      </text>
    </comment>
    <comment ref="AK571" authorId="0" shapeId="0" xr:uid="{00000000-0006-0000-0000-000063070000}">
      <text>
        <r>
          <rPr>
            <b/>
            <sz val="8"/>
            <rFont val="Tahoma"/>
            <family val="2"/>
          </rPr>
          <t xml:space="preserve">There is a significant difference between this cell and the following
</t>
        </r>
        <r>
          <rPr>
            <sz val="8"/>
            <rFont val="Tahoma"/>
            <family val="2"/>
          </rPr>
          <t>Less than $50,000 (R)</t>
        </r>
      </text>
    </comment>
    <comment ref="I575" authorId="0" shapeId="0" xr:uid="{00000000-0006-0000-0000-000064070000}">
      <text>
        <r>
          <rPr>
            <b/>
            <sz val="8"/>
            <rFont val="Tahoma"/>
            <family val="2"/>
          </rPr>
          <t xml:space="preserve">There is a significant difference between this cell and the following
</t>
        </r>
        <r>
          <rPr>
            <sz val="8"/>
            <rFont val="Tahoma"/>
            <family val="2"/>
          </rPr>
          <t>Very conservative (H)</t>
        </r>
      </text>
    </comment>
    <comment ref="L575" authorId="0" shapeId="0" xr:uid="{00000000-0006-0000-0000-000065070000}">
      <text>
        <r>
          <rPr>
            <b/>
            <sz val="8"/>
            <rFont val="Tahoma"/>
            <family val="2"/>
          </rPr>
          <t xml:space="preserve">There is a significant difference between this cell and the following
</t>
        </r>
        <r>
          <rPr>
            <sz val="8"/>
            <rFont val="Tahoma"/>
            <family val="2"/>
          </rPr>
          <t>Somewhat liberal (E)</t>
        </r>
      </text>
    </comment>
    <comment ref="S575" authorId="0" shapeId="0" xr:uid="{00000000-0006-0000-0000-000066070000}">
      <text>
        <r>
          <rPr>
            <b/>
            <sz val="8"/>
            <rFont val="Tahoma"/>
            <family val="2"/>
          </rPr>
          <t xml:space="preserve">There is a significant difference between this cell and the following
</t>
        </r>
        <r>
          <rPr>
            <sz val="8"/>
            <rFont val="Tahoma"/>
            <family val="2"/>
          </rPr>
          <t>Suburban (L)
Rural/Small Town (M)</t>
        </r>
      </text>
    </comment>
    <comment ref="T575" authorId="0" shapeId="0" xr:uid="{00000000-0006-0000-0000-000067070000}">
      <text>
        <r>
          <rPr>
            <b/>
            <sz val="8"/>
            <rFont val="Tahoma"/>
            <family val="2"/>
          </rPr>
          <t xml:space="preserve">There is a significant difference between this cell and the following
</t>
        </r>
        <r>
          <rPr>
            <sz val="8"/>
            <rFont val="Tahoma"/>
            <family val="2"/>
          </rPr>
          <t>Urban (K)</t>
        </r>
      </text>
    </comment>
    <comment ref="U575" authorId="0" shapeId="0" xr:uid="{00000000-0006-0000-0000-000068070000}">
      <text>
        <r>
          <rPr>
            <b/>
            <sz val="8"/>
            <rFont val="Tahoma"/>
            <family val="2"/>
          </rPr>
          <t xml:space="preserve">There is a significant difference between this cell and the following
</t>
        </r>
        <r>
          <rPr>
            <sz val="8"/>
            <rFont val="Tahoma"/>
            <family val="2"/>
          </rPr>
          <t>Urban (K)</t>
        </r>
      </text>
    </comment>
    <comment ref="X575" authorId="0" shapeId="0" xr:uid="{00000000-0006-0000-0000-000069070000}">
      <text>
        <r>
          <rPr>
            <b/>
            <sz val="8"/>
            <rFont val="Tahoma"/>
            <family val="2"/>
          </rPr>
          <t xml:space="preserve">There is a significant difference between this cell and the following
</t>
        </r>
        <r>
          <rPr>
            <sz val="8"/>
            <rFont val="Tahoma"/>
            <family val="2"/>
          </rPr>
          <t>Kamala Harris (Democrat) (O)</t>
        </r>
      </text>
    </comment>
    <comment ref="Y575" authorId="0" shapeId="0" xr:uid="{00000000-0006-0000-0000-00006A070000}">
      <text>
        <r>
          <rPr>
            <b/>
            <sz val="8"/>
            <rFont val="Tahoma"/>
            <family val="2"/>
          </rPr>
          <t xml:space="preserve">There is a significant difference between this cell and the following
</t>
        </r>
        <r>
          <rPr>
            <sz val="8"/>
            <rFont val="Tahoma"/>
            <family val="2"/>
          </rPr>
          <t>Donald Trump (Republican) (N)
Another candidate (P)</t>
        </r>
      </text>
    </comment>
    <comment ref="Z575" authorId="0" shapeId="0" xr:uid="{00000000-0006-0000-0000-00006B070000}">
      <text>
        <r>
          <rPr>
            <b/>
            <sz val="8"/>
            <rFont val="Tahoma"/>
            <family val="2"/>
          </rPr>
          <t xml:space="preserve">There is a significant difference between this cell and the following
</t>
        </r>
        <r>
          <rPr>
            <sz val="8"/>
            <rFont val="Tahoma"/>
            <family val="2"/>
          </rPr>
          <t>Kamala Harris (Democrat) (O)</t>
        </r>
      </text>
    </comment>
    <comment ref="AD575" authorId="0" shapeId="0" xr:uid="{00000000-0006-0000-0000-00006C070000}">
      <text>
        <r>
          <rPr>
            <b/>
            <sz val="8"/>
            <rFont val="Tahoma"/>
            <family val="2"/>
          </rPr>
          <t xml:space="preserve">There is a significant difference between this cell and the following
</t>
        </r>
        <r>
          <rPr>
            <sz val="8"/>
            <rFont val="Tahoma"/>
            <family val="2"/>
          </rPr>
          <t>$50,000 to less than $100,000 (S)</t>
        </r>
      </text>
    </comment>
    <comment ref="AE575" authorId="0" shapeId="0" xr:uid="{00000000-0006-0000-0000-00006D070000}">
      <text>
        <r>
          <rPr>
            <b/>
            <sz val="8"/>
            <rFont val="Tahoma"/>
            <family val="2"/>
          </rPr>
          <t xml:space="preserve">There is a significant difference between this cell and the following
</t>
        </r>
        <r>
          <rPr>
            <sz val="8"/>
            <rFont val="Tahoma"/>
            <family val="2"/>
          </rPr>
          <t>Less than $50,000 (R)
$100,000 to less than $150,000 (T)
$150,000 to less than $250,000 (U)
$250,000 - $350,000 (V)
$350,000 - $500,000 (W)
More than $500,000 (X)
Dont know (Y)</t>
        </r>
      </text>
    </comment>
    <comment ref="AF575" authorId="0" shapeId="0" xr:uid="{00000000-0006-0000-0000-00006E070000}">
      <text>
        <r>
          <rPr>
            <b/>
            <sz val="8"/>
            <rFont val="Tahoma"/>
            <family val="2"/>
          </rPr>
          <t xml:space="preserve">There is a significant difference between this cell and the following
</t>
        </r>
        <r>
          <rPr>
            <sz val="8"/>
            <rFont val="Tahoma"/>
            <family val="2"/>
          </rPr>
          <t>$50,000 to less than $100,000 (S)</t>
        </r>
      </text>
    </comment>
    <comment ref="AG575" authorId="0" shapeId="0" xr:uid="{00000000-0006-0000-0000-00006F070000}">
      <text>
        <r>
          <rPr>
            <b/>
            <sz val="8"/>
            <rFont val="Tahoma"/>
            <family val="2"/>
          </rPr>
          <t xml:space="preserve">There is a significant difference between this cell and the following
</t>
        </r>
        <r>
          <rPr>
            <sz val="8"/>
            <rFont val="Tahoma"/>
            <family val="2"/>
          </rPr>
          <t>$50,000 to less than $100,000 (S)</t>
        </r>
      </text>
    </comment>
    <comment ref="AH575" authorId="0" shapeId="0" xr:uid="{00000000-0006-0000-0000-000070070000}">
      <text>
        <r>
          <rPr>
            <b/>
            <sz val="8"/>
            <rFont val="Tahoma"/>
            <family val="2"/>
          </rPr>
          <t xml:space="preserve">There is a significant difference between this cell and the following
</t>
        </r>
        <r>
          <rPr>
            <sz val="8"/>
            <rFont val="Tahoma"/>
            <family val="2"/>
          </rPr>
          <t>$50,000 to less than $100,000 (S)</t>
        </r>
      </text>
    </comment>
    <comment ref="AI575" authorId="0" shapeId="0" xr:uid="{00000000-0006-0000-0000-000071070000}">
      <text>
        <r>
          <rPr>
            <b/>
            <sz val="8"/>
            <rFont val="Tahoma"/>
            <family val="2"/>
          </rPr>
          <t xml:space="preserve">There is a significant difference between this cell and the following
</t>
        </r>
        <r>
          <rPr>
            <sz val="8"/>
            <rFont val="Tahoma"/>
            <family val="2"/>
          </rPr>
          <t>$50,000 to less than $100,000 (S)</t>
        </r>
      </text>
    </comment>
    <comment ref="AJ575" authorId="0" shapeId="0" xr:uid="{00000000-0006-0000-0000-000072070000}">
      <text>
        <r>
          <rPr>
            <b/>
            <sz val="8"/>
            <rFont val="Tahoma"/>
            <family val="2"/>
          </rPr>
          <t xml:space="preserve">There is a significant difference between this cell and the following
</t>
        </r>
        <r>
          <rPr>
            <sz val="8"/>
            <rFont val="Tahoma"/>
            <family val="2"/>
          </rPr>
          <t>$50,000 to less than $100,000 (S)</t>
        </r>
      </text>
    </comment>
    <comment ref="AK575" authorId="0" shapeId="0" xr:uid="{00000000-0006-0000-0000-000073070000}">
      <text>
        <r>
          <rPr>
            <b/>
            <sz val="8"/>
            <rFont val="Tahoma"/>
            <family val="2"/>
          </rPr>
          <t xml:space="preserve">There is a significant difference between this cell and the following
</t>
        </r>
        <r>
          <rPr>
            <sz val="8"/>
            <rFont val="Tahoma"/>
            <family val="2"/>
          </rPr>
          <t>$50,000 to less than $100,000 (S)</t>
        </r>
      </text>
    </comment>
    <comment ref="AD579" authorId="0" shapeId="0" xr:uid="{00000000-0006-0000-0000-000074070000}">
      <text>
        <r>
          <rPr>
            <b/>
            <sz val="8"/>
            <rFont val="Tahoma"/>
            <family val="2"/>
          </rPr>
          <t xml:space="preserve">There is a significant difference between this cell and the following
</t>
        </r>
        <r>
          <rPr>
            <sz val="8"/>
            <rFont val="Tahoma"/>
            <family val="2"/>
          </rPr>
          <t>$100,000 to less than $150,000 (T)</t>
        </r>
      </text>
    </comment>
    <comment ref="AE579" authorId="0" shapeId="0" xr:uid="{00000000-0006-0000-0000-000075070000}">
      <text>
        <r>
          <rPr>
            <b/>
            <sz val="8"/>
            <rFont val="Tahoma"/>
            <family val="2"/>
          </rPr>
          <t xml:space="preserve">There is a significant difference between this cell and the following
</t>
        </r>
        <r>
          <rPr>
            <sz val="8"/>
            <rFont val="Tahoma"/>
            <family val="2"/>
          </rPr>
          <t>$100,000 to less than $150,000 (T)</t>
        </r>
      </text>
    </comment>
    <comment ref="AF579" authorId="0" shapeId="0" xr:uid="{00000000-0006-0000-0000-000076070000}">
      <text>
        <r>
          <rPr>
            <b/>
            <sz val="8"/>
            <rFont val="Tahoma"/>
            <family val="2"/>
          </rPr>
          <t xml:space="preserve">There is a significant difference between this cell and the following
</t>
        </r>
        <r>
          <rPr>
            <sz val="8"/>
            <rFont val="Tahoma"/>
            <family val="2"/>
          </rPr>
          <t>Less than $50,000 (R)
$50,000 to less than $100,000 (S)
$150,000 to less than $250,000 (U)
$250,000 - $350,000 (V)
$350,000 - $500,000 (W)
More than $500,000 (X)
Dont know (Y)</t>
        </r>
      </text>
    </comment>
    <comment ref="AG579" authorId="0" shapeId="0" xr:uid="{00000000-0006-0000-0000-000077070000}">
      <text>
        <r>
          <rPr>
            <b/>
            <sz val="8"/>
            <rFont val="Tahoma"/>
            <family val="2"/>
          </rPr>
          <t xml:space="preserve">There is a significant difference between this cell and the following
</t>
        </r>
        <r>
          <rPr>
            <sz val="8"/>
            <rFont val="Tahoma"/>
            <family val="2"/>
          </rPr>
          <t>$100,000 to less than $150,000 (T)</t>
        </r>
      </text>
    </comment>
    <comment ref="AH579" authorId="0" shapeId="0" xr:uid="{00000000-0006-0000-0000-000078070000}">
      <text>
        <r>
          <rPr>
            <b/>
            <sz val="8"/>
            <rFont val="Tahoma"/>
            <family val="2"/>
          </rPr>
          <t xml:space="preserve">There is a significant difference between this cell and the following
</t>
        </r>
        <r>
          <rPr>
            <sz val="8"/>
            <rFont val="Tahoma"/>
            <family val="2"/>
          </rPr>
          <t>$100,000 to less than $150,000 (T)</t>
        </r>
      </text>
    </comment>
    <comment ref="AI579" authorId="0" shapeId="0" xr:uid="{00000000-0006-0000-0000-000079070000}">
      <text>
        <r>
          <rPr>
            <b/>
            <sz val="8"/>
            <rFont val="Tahoma"/>
            <family val="2"/>
          </rPr>
          <t xml:space="preserve">There is a significant difference between this cell and the following
</t>
        </r>
        <r>
          <rPr>
            <sz val="8"/>
            <rFont val="Tahoma"/>
            <family val="2"/>
          </rPr>
          <t>$100,000 to less than $150,000 (T)</t>
        </r>
      </text>
    </comment>
    <comment ref="AJ579" authorId="0" shapeId="0" xr:uid="{00000000-0006-0000-0000-00007A070000}">
      <text>
        <r>
          <rPr>
            <b/>
            <sz val="8"/>
            <rFont val="Tahoma"/>
            <family val="2"/>
          </rPr>
          <t xml:space="preserve">There is a significant difference between this cell and the following
</t>
        </r>
        <r>
          <rPr>
            <sz val="8"/>
            <rFont val="Tahoma"/>
            <family val="2"/>
          </rPr>
          <t>$100,000 to less than $150,000 (T)</t>
        </r>
      </text>
    </comment>
    <comment ref="AK579" authorId="0" shapeId="0" xr:uid="{00000000-0006-0000-0000-00007B070000}">
      <text>
        <r>
          <rPr>
            <b/>
            <sz val="8"/>
            <rFont val="Tahoma"/>
            <family val="2"/>
          </rPr>
          <t xml:space="preserve">There is a significant difference between this cell and the following
</t>
        </r>
        <r>
          <rPr>
            <sz val="8"/>
            <rFont val="Tahoma"/>
            <family val="2"/>
          </rPr>
          <t>$100,000 to less than $150,000 (T)</t>
        </r>
      </text>
    </comment>
    <comment ref="O583" authorId="0" shapeId="0" xr:uid="{00000000-0006-0000-0000-00007C070000}">
      <text>
        <r>
          <rPr>
            <b/>
            <sz val="8"/>
            <rFont val="Tahoma"/>
            <family val="2"/>
          </rPr>
          <t xml:space="preserve">There is a significant difference between this cell and the following
</t>
        </r>
        <r>
          <rPr>
            <sz val="8"/>
            <rFont val="Tahoma"/>
            <family val="2"/>
          </rPr>
          <t>Woman (J)</t>
        </r>
      </text>
    </comment>
    <comment ref="P583" authorId="0" shapeId="0" xr:uid="{00000000-0006-0000-0000-00007D070000}">
      <text>
        <r>
          <rPr>
            <b/>
            <sz val="8"/>
            <rFont val="Tahoma"/>
            <family val="2"/>
          </rPr>
          <t xml:space="preserve">There is a significant difference between this cell and the following
</t>
        </r>
        <r>
          <rPr>
            <sz val="8"/>
            <rFont val="Tahoma"/>
            <family val="2"/>
          </rPr>
          <t>Man (I)</t>
        </r>
      </text>
    </comment>
    <comment ref="T583" authorId="0" shapeId="0" xr:uid="{00000000-0006-0000-0000-00007E070000}">
      <text>
        <r>
          <rPr>
            <b/>
            <sz val="8"/>
            <rFont val="Tahoma"/>
            <family val="2"/>
          </rPr>
          <t xml:space="preserve">There is a significant difference between this cell and the following
</t>
        </r>
        <r>
          <rPr>
            <sz val="8"/>
            <rFont val="Tahoma"/>
            <family val="2"/>
          </rPr>
          <t>Rural/Small Town (M)</t>
        </r>
      </text>
    </comment>
    <comment ref="U583" authorId="0" shapeId="0" xr:uid="{00000000-0006-0000-0000-00007F070000}">
      <text>
        <r>
          <rPr>
            <b/>
            <sz val="8"/>
            <rFont val="Tahoma"/>
            <family val="2"/>
          </rPr>
          <t xml:space="preserve">There is a significant difference between this cell and the following
</t>
        </r>
        <r>
          <rPr>
            <sz val="8"/>
            <rFont val="Tahoma"/>
            <family val="2"/>
          </rPr>
          <t>Suburban (L)</t>
        </r>
      </text>
    </comment>
    <comment ref="AD583" authorId="0" shapeId="0" xr:uid="{00000000-0006-0000-0000-000080070000}">
      <text>
        <r>
          <rPr>
            <b/>
            <sz val="8"/>
            <rFont val="Tahoma"/>
            <family val="2"/>
          </rPr>
          <t xml:space="preserve">There is a significant difference between this cell and the following
</t>
        </r>
        <r>
          <rPr>
            <sz val="8"/>
            <rFont val="Tahoma"/>
            <family val="2"/>
          </rPr>
          <t>$150,000 to less than $250,000 (U)</t>
        </r>
      </text>
    </comment>
    <comment ref="AE583" authorId="0" shapeId="0" xr:uid="{00000000-0006-0000-0000-000081070000}">
      <text>
        <r>
          <rPr>
            <b/>
            <sz val="8"/>
            <rFont val="Tahoma"/>
            <family val="2"/>
          </rPr>
          <t xml:space="preserve">There is a significant difference between this cell and the following
</t>
        </r>
        <r>
          <rPr>
            <sz val="8"/>
            <rFont val="Tahoma"/>
            <family val="2"/>
          </rPr>
          <t>$150,000 to less than $250,000 (U)</t>
        </r>
      </text>
    </comment>
    <comment ref="AF583" authorId="0" shapeId="0" xr:uid="{00000000-0006-0000-0000-000082070000}">
      <text>
        <r>
          <rPr>
            <b/>
            <sz val="8"/>
            <rFont val="Tahoma"/>
            <family val="2"/>
          </rPr>
          <t xml:space="preserve">There is a significant difference between this cell and the following
</t>
        </r>
        <r>
          <rPr>
            <sz val="8"/>
            <rFont val="Tahoma"/>
            <family val="2"/>
          </rPr>
          <t>$150,000 to less than $250,000 (U)</t>
        </r>
      </text>
    </comment>
    <comment ref="AG583" authorId="0" shapeId="0" xr:uid="{00000000-0006-0000-0000-000083070000}">
      <text>
        <r>
          <rPr>
            <b/>
            <sz val="8"/>
            <rFont val="Tahoma"/>
            <family val="2"/>
          </rPr>
          <t xml:space="preserve">There is a significant difference between this cell and the following
</t>
        </r>
        <r>
          <rPr>
            <sz val="8"/>
            <rFont val="Tahoma"/>
            <family val="2"/>
          </rPr>
          <t>Less than $50,000 (R)
$50,000 to less than $100,000 (S)
$100,000 to less than $150,000 (T)
$250,000 - $350,000 (V)
$350,000 - $500,000 (W)
More than $500,000 (X)
Dont know (Y)</t>
        </r>
      </text>
    </comment>
    <comment ref="AH583" authorId="0" shapeId="0" xr:uid="{00000000-0006-0000-0000-000084070000}">
      <text>
        <r>
          <rPr>
            <b/>
            <sz val="8"/>
            <rFont val="Tahoma"/>
            <family val="2"/>
          </rPr>
          <t xml:space="preserve">There is a significant difference between this cell and the following
</t>
        </r>
        <r>
          <rPr>
            <sz val="8"/>
            <rFont val="Tahoma"/>
            <family val="2"/>
          </rPr>
          <t>$150,000 to less than $250,000 (U)</t>
        </r>
      </text>
    </comment>
    <comment ref="AI583" authorId="0" shapeId="0" xr:uid="{00000000-0006-0000-0000-000085070000}">
      <text>
        <r>
          <rPr>
            <b/>
            <sz val="8"/>
            <rFont val="Tahoma"/>
            <family val="2"/>
          </rPr>
          <t xml:space="preserve">There is a significant difference between this cell and the following
</t>
        </r>
        <r>
          <rPr>
            <sz val="8"/>
            <rFont val="Tahoma"/>
            <family val="2"/>
          </rPr>
          <t>$150,000 to less than $250,000 (U)</t>
        </r>
      </text>
    </comment>
    <comment ref="AJ583" authorId="0" shapeId="0" xr:uid="{00000000-0006-0000-0000-000086070000}">
      <text>
        <r>
          <rPr>
            <b/>
            <sz val="8"/>
            <rFont val="Tahoma"/>
            <family val="2"/>
          </rPr>
          <t xml:space="preserve">There is a significant difference between this cell and the following
</t>
        </r>
        <r>
          <rPr>
            <sz val="8"/>
            <rFont val="Tahoma"/>
            <family val="2"/>
          </rPr>
          <t>$150,000 to less than $250,000 (U)</t>
        </r>
      </text>
    </comment>
    <comment ref="AK583" authorId="0" shapeId="0" xr:uid="{00000000-0006-0000-0000-000087070000}">
      <text>
        <r>
          <rPr>
            <b/>
            <sz val="8"/>
            <rFont val="Tahoma"/>
            <family val="2"/>
          </rPr>
          <t xml:space="preserve">There is a significant difference between this cell and the following
</t>
        </r>
        <r>
          <rPr>
            <sz val="8"/>
            <rFont val="Tahoma"/>
            <family val="2"/>
          </rPr>
          <t>$150,000 to less than $250,000 (U)</t>
        </r>
      </text>
    </comment>
    <comment ref="C587" authorId="0" shapeId="0" xr:uid="{00000000-0006-0000-0000-000088070000}">
      <text>
        <r>
          <rPr>
            <b/>
            <sz val="8"/>
            <rFont val="Tahoma"/>
            <family val="2"/>
          </rPr>
          <t xml:space="preserve">There is a significant difference between this cell and the following
</t>
        </r>
        <r>
          <rPr>
            <sz val="8"/>
            <rFont val="Tahoma"/>
            <family val="2"/>
          </rPr>
          <t>Republican (B)</t>
        </r>
      </text>
    </comment>
    <comment ref="D587" authorId="0" shapeId="0" xr:uid="{00000000-0006-0000-0000-000089070000}">
      <text>
        <r>
          <rPr>
            <b/>
            <sz val="8"/>
            <rFont val="Tahoma"/>
            <family val="2"/>
          </rPr>
          <t xml:space="preserve">There is a significant difference between this cell and the following
</t>
        </r>
        <r>
          <rPr>
            <sz val="8"/>
            <rFont val="Tahoma"/>
            <family val="2"/>
          </rPr>
          <t>Democrat (A)</t>
        </r>
      </text>
    </comment>
    <comment ref="I587" authorId="0" shapeId="0" xr:uid="{00000000-0006-0000-0000-00008A070000}">
      <text>
        <r>
          <rPr>
            <b/>
            <sz val="8"/>
            <rFont val="Tahoma"/>
            <family val="2"/>
          </rPr>
          <t xml:space="preserve">There is a significant difference between this cell and the following
</t>
        </r>
        <r>
          <rPr>
            <sz val="8"/>
            <rFont val="Tahoma"/>
            <family val="2"/>
          </rPr>
          <t>Moderate (F)</t>
        </r>
      </text>
    </comment>
    <comment ref="J587" authorId="0" shapeId="0" xr:uid="{00000000-0006-0000-0000-00008B070000}">
      <text>
        <r>
          <rPr>
            <b/>
            <sz val="8"/>
            <rFont val="Tahoma"/>
            <family val="2"/>
          </rPr>
          <t xml:space="preserve">There is a significant difference between this cell and the following
</t>
        </r>
        <r>
          <rPr>
            <sz val="8"/>
            <rFont val="Tahoma"/>
            <family val="2"/>
          </rPr>
          <t>Somewhat liberal (E)</t>
        </r>
      </text>
    </comment>
    <comment ref="T587" authorId="0" shapeId="0" xr:uid="{00000000-0006-0000-0000-00008C070000}">
      <text>
        <r>
          <rPr>
            <b/>
            <sz val="8"/>
            <rFont val="Tahoma"/>
            <family val="2"/>
          </rPr>
          <t xml:space="preserve">There is a significant difference between this cell and the following
</t>
        </r>
        <r>
          <rPr>
            <sz val="8"/>
            <rFont val="Tahoma"/>
            <family val="2"/>
          </rPr>
          <t>Rural/Small Town (M)</t>
        </r>
      </text>
    </comment>
    <comment ref="U587" authorId="0" shapeId="0" xr:uid="{00000000-0006-0000-0000-00008D070000}">
      <text>
        <r>
          <rPr>
            <b/>
            <sz val="8"/>
            <rFont val="Tahoma"/>
            <family val="2"/>
          </rPr>
          <t xml:space="preserve">There is a significant difference between this cell and the following
</t>
        </r>
        <r>
          <rPr>
            <sz val="8"/>
            <rFont val="Tahoma"/>
            <family val="2"/>
          </rPr>
          <t>Suburban (L)</t>
        </r>
      </text>
    </comment>
    <comment ref="AD587" authorId="0" shapeId="0" xr:uid="{00000000-0006-0000-0000-00008E070000}">
      <text>
        <r>
          <rPr>
            <b/>
            <sz val="8"/>
            <rFont val="Tahoma"/>
            <family val="2"/>
          </rPr>
          <t xml:space="preserve">There is a significant difference between this cell and the following
</t>
        </r>
        <r>
          <rPr>
            <sz val="8"/>
            <rFont val="Tahoma"/>
            <family val="2"/>
          </rPr>
          <t>$250,000 - $350,000 (V)</t>
        </r>
      </text>
    </comment>
    <comment ref="AE587" authorId="0" shapeId="0" xr:uid="{00000000-0006-0000-0000-00008F070000}">
      <text>
        <r>
          <rPr>
            <b/>
            <sz val="8"/>
            <rFont val="Tahoma"/>
            <family val="2"/>
          </rPr>
          <t xml:space="preserve">There is a significant difference between this cell and the following
</t>
        </r>
        <r>
          <rPr>
            <sz val="8"/>
            <rFont val="Tahoma"/>
            <family val="2"/>
          </rPr>
          <t>$250,000 - $350,000 (V)</t>
        </r>
      </text>
    </comment>
    <comment ref="AF587" authorId="0" shapeId="0" xr:uid="{00000000-0006-0000-0000-000090070000}">
      <text>
        <r>
          <rPr>
            <b/>
            <sz val="8"/>
            <rFont val="Tahoma"/>
            <family val="2"/>
          </rPr>
          <t xml:space="preserve">There is a significant difference between this cell and the following
</t>
        </r>
        <r>
          <rPr>
            <sz val="8"/>
            <rFont val="Tahoma"/>
            <family val="2"/>
          </rPr>
          <t>$250,000 - $350,000 (V)</t>
        </r>
      </text>
    </comment>
    <comment ref="AG587" authorId="0" shapeId="0" xr:uid="{00000000-0006-0000-0000-000091070000}">
      <text>
        <r>
          <rPr>
            <b/>
            <sz val="8"/>
            <rFont val="Tahoma"/>
            <family val="2"/>
          </rPr>
          <t xml:space="preserve">There is a significant difference between this cell and the following
</t>
        </r>
        <r>
          <rPr>
            <sz val="8"/>
            <rFont val="Tahoma"/>
            <family val="2"/>
          </rPr>
          <t>$250,000 - $350,000 (V)</t>
        </r>
      </text>
    </comment>
    <comment ref="AH587" authorId="0" shapeId="0" xr:uid="{00000000-0006-0000-0000-00009207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350,000 - $500,000 (W)
More than $500,000 (X)
Dont know (Y)</t>
        </r>
      </text>
    </comment>
    <comment ref="AI587" authorId="0" shapeId="0" xr:uid="{00000000-0006-0000-0000-000093070000}">
      <text>
        <r>
          <rPr>
            <b/>
            <sz val="8"/>
            <rFont val="Tahoma"/>
            <family val="2"/>
          </rPr>
          <t xml:space="preserve">There is a significant difference between this cell and the following
</t>
        </r>
        <r>
          <rPr>
            <sz val="8"/>
            <rFont val="Tahoma"/>
            <family val="2"/>
          </rPr>
          <t>$250,000 - $350,000 (V)</t>
        </r>
      </text>
    </comment>
    <comment ref="AJ587" authorId="0" shapeId="0" xr:uid="{00000000-0006-0000-0000-000094070000}">
      <text>
        <r>
          <rPr>
            <b/>
            <sz val="8"/>
            <rFont val="Tahoma"/>
            <family val="2"/>
          </rPr>
          <t xml:space="preserve">There is a significant difference between this cell and the following
</t>
        </r>
        <r>
          <rPr>
            <sz val="8"/>
            <rFont val="Tahoma"/>
            <family val="2"/>
          </rPr>
          <t>$250,000 - $350,000 (V)</t>
        </r>
      </text>
    </comment>
    <comment ref="AK587" authorId="0" shapeId="0" xr:uid="{00000000-0006-0000-0000-000095070000}">
      <text>
        <r>
          <rPr>
            <b/>
            <sz val="8"/>
            <rFont val="Tahoma"/>
            <family val="2"/>
          </rPr>
          <t xml:space="preserve">There is a significant difference between this cell and the following
</t>
        </r>
        <r>
          <rPr>
            <sz val="8"/>
            <rFont val="Tahoma"/>
            <family val="2"/>
          </rPr>
          <t>$250,000 - $350,000 (V)</t>
        </r>
      </text>
    </comment>
    <comment ref="D591" authorId="0" shapeId="0" xr:uid="{00000000-0006-0000-0000-000096070000}">
      <text>
        <r>
          <rPr>
            <b/>
            <sz val="8"/>
            <rFont val="Tahoma"/>
            <family val="2"/>
          </rPr>
          <t xml:space="preserve">There is a significant difference between this cell and the following
</t>
        </r>
        <r>
          <rPr>
            <sz val="8"/>
            <rFont val="Tahoma"/>
            <family val="2"/>
          </rPr>
          <t>Ind/Other (C)</t>
        </r>
      </text>
    </comment>
    <comment ref="E591" authorId="0" shapeId="0" xr:uid="{00000000-0006-0000-0000-000097070000}">
      <text>
        <r>
          <rPr>
            <b/>
            <sz val="8"/>
            <rFont val="Tahoma"/>
            <family val="2"/>
          </rPr>
          <t xml:space="preserve">There is a significant difference between this cell and the following
</t>
        </r>
        <r>
          <rPr>
            <sz val="8"/>
            <rFont val="Tahoma"/>
            <family val="2"/>
          </rPr>
          <t>Republican (B)</t>
        </r>
      </text>
    </comment>
    <comment ref="T591" authorId="0" shapeId="0" xr:uid="{00000000-0006-0000-0000-000098070000}">
      <text>
        <r>
          <rPr>
            <b/>
            <sz val="8"/>
            <rFont val="Tahoma"/>
            <family val="2"/>
          </rPr>
          <t xml:space="preserve">There is a significant difference between this cell and the following
</t>
        </r>
        <r>
          <rPr>
            <sz val="8"/>
            <rFont val="Tahoma"/>
            <family val="2"/>
          </rPr>
          <t>Rural/Small Town (M)</t>
        </r>
      </text>
    </comment>
    <comment ref="U591" authorId="0" shapeId="0" xr:uid="{00000000-0006-0000-0000-000099070000}">
      <text>
        <r>
          <rPr>
            <b/>
            <sz val="8"/>
            <rFont val="Tahoma"/>
            <family val="2"/>
          </rPr>
          <t xml:space="preserve">There is a significant difference between this cell and the following
</t>
        </r>
        <r>
          <rPr>
            <sz val="8"/>
            <rFont val="Tahoma"/>
            <family val="2"/>
          </rPr>
          <t>Suburban (L)</t>
        </r>
      </text>
    </comment>
    <comment ref="AD591" authorId="0" shapeId="0" xr:uid="{00000000-0006-0000-0000-00009A070000}">
      <text>
        <r>
          <rPr>
            <b/>
            <sz val="8"/>
            <rFont val="Tahoma"/>
            <family val="2"/>
          </rPr>
          <t xml:space="preserve">There is a significant difference between this cell and the following
</t>
        </r>
        <r>
          <rPr>
            <sz val="8"/>
            <rFont val="Tahoma"/>
            <family val="2"/>
          </rPr>
          <t>$350,000 - $500,000 (W)</t>
        </r>
      </text>
    </comment>
    <comment ref="AE591" authorId="0" shapeId="0" xr:uid="{00000000-0006-0000-0000-00009B070000}">
      <text>
        <r>
          <rPr>
            <b/>
            <sz val="8"/>
            <rFont val="Tahoma"/>
            <family val="2"/>
          </rPr>
          <t xml:space="preserve">There is a significant difference between this cell and the following
</t>
        </r>
        <r>
          <rPr>
            <sz val="8"/>
            <rFont val="Tahoma"/>
            <family val="2"/>
          </rPr>
          <t>$350,000 - $500,000 (W)</t>
        </r>
      </text>
    </comment>
    <comment ref="AF591" authorId="0" shapeId="0" xr:uid="{00000000-0006-0000-0000-00009C070000}">
      <text>
        <r>
          <rPr>
            <b/>
            <sz val="8"/>
            <rFont val="Tahoma"/>
            <family val="2"/>
          </rPr>
          <t xml:space="preserve">There is a significant difference between this cell and the following
</t>
        </r>
        <r>
          <rPr>
            <sz val="8"/>
            <rFont val="Tahoma"/>
            <family val="2"/>
          </rPr>
          <t>$350,000 - $500,000 (W)</t>
        </r>
      </text>
    </comment>
    <comment ref="AG591" authorId="0" shapeId="0" xr:uid="{00000000-0006-0000-0000-00009D070000}">
      <text>
        <r>
          <rPr>
            <b/>
            <sz val="8"/>
            <rFont val="Tahoma"/>
            <family val="2"/>
          </rPr>
          <t xml:space="preserve">There is a significant difference between this cell and the following
</t>
        </r>
        <r>
          <rPr>
            <sz val="8"/>
            <rFont val="Tahoma"/>
            <family val="2"/>
          </rPr>
          <t>$350,000 - $500,000 (W)</t>
        </r>
      </text>
    </comment>
    <comment ref="AH591" authorId="0" shapeId="0" xr:uid="{00000000-0006-0000-0000-00009E070000}">
      <text>
        <r>
          <rPr>
            <b/>
            <sz val="8"/>
            <rFont val="Tahoma"/>
            <family val="2"/>
          </rPr>
          <t xml:space="preserve">There is a significant difference between this cell and the following
</t>
        </r>
        <r>
          <rPr>
            <sz val="8"/>
            <rFont val="Tahoma"/>
            <family val="2"/>
          </rPr>
          <t>$350,000 - $500,000 (W)</t>
        </r>
      </text>
    </comment>
    <comment ref="AI591" authorId="0" shapeId="0" xr:uid="{00000000-0006-0000-0000-00009F07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250,000 - $350,000 (V)
More than $500,000 (X)
Dont know (Y)</t>
        </r>
      </text>
    </comment>
    <comment ref="AJ591" authorId="0" shapeId="0" xr:uid="{00000000-0006-0000-0000-0000A0070000}">
      <text>
        <r>
          <rPr>
            <b/>
            <sz val="8"/>
            <rFont val="Tahoma"/>
            <family val="2"/>
          </rPr>
          <t xml:space="preserve">There is a significant difference between this cell and the following
</t>
        </r>
        <r>
          <rPr>
            <sz val="8"/>
            <rFont val="Tahoma"/>
            <family val="2"/>
          </rPr>
          <t>$350,000 - $500,000 (W)</t>
        </r>
      </text>
    </comment>
    <comment ref="AK591" authorId="0" shapeId="0" xr:uid="{00000000-0006-0000-0000-0000A1070000}">
      <text>
        <r>
          <rPr>
            <b/>
            <sz val="8"/>
            <rFont val="Tahoma"/>
            <family val="2"/>
          </rPr>
          <t xml:space="preserve">There is a significant difference between this cell and the following
</t>
        </r>
        <r>
          <rPr>
            <sz val="8"/>
            <rFont val="Tahoma"/>
            <family val="2"/>
          </rPr>
          <t>$350,000 - $500,000 (W)</t>
        </r>
      </text>
    </comment>
    <comment ref="H595" authorId="0" shapeId="0" xr:uid="{00000000-0006-0000-0000-0000A2070000}">
      <text>
        <r>
          <rPr>
            <b/>
            <sz val="8"/>
            <rFont val="Tahoma"/>
            <family val="2"/>
          </rPr>
          <t xml:space="preserve">There is a significant difference between this cell and the following
</t>
        </r>
        <r>
          <rPr>
            <sz val="8"/>
            <rFont val="Tahoma"/>
            <family val="2"/>
          </rPr>
          <t>Moderate (F)</t>
        </r>
      </text>
    </comment>
    <comment ref="J595" authorId="0" shapeId="0" xr:uid="{00000000-0006-0000-0000-0000A3070000}">
      <text>
        <r>
          <rPr>
            <b/>
            <sz val="8"/>
            <rFont val="Tahoma"/>
            <family val="2"/>
          </rPr>
          <t xml:space="preserve">There is a significant difference between this cell and the following
</t>
        </r>
        <r>
          <rPr>
            <sz val="8"/>
            <rFont val="Tahoma"/>
            <family val="2"/>
          </rPr>
          <t>Very liberal (D)
Somewhat conservative (G)</t>
        </r>
      </text>
    </comment>
    <comment ref="K595" authorId="0" shapeId="0" xr:uid="{00000000-0006-0000-0000-0000A4070000}">
      <text>
        <r>
          <rPr>
            <b/>
            <sz val="8"/>
            <rFont val="Tahoma"/>
            <family val="2"/>
          </rPr>
          <t xml:space="preserve">There is a significant difference between this cell and the following
</t>
        </r>
        <r>
          <rPr>
            <sz val="8"/>
            <rFont val="Tahoma"/>
            <family val="2"/>
          </rPr>
          <t>Moderate (F)</t>
        </r>
      </text>
    </comment>
    <comment ref="AD595" authorId="0" shapeId="0" xr:uid="{00000000-0006-0000-0000-0000A5070000}">
      <text>
        <r>
          <rPr>
            <b/>
            <sz val="8"/>
            <rFont val="Tahoma"/>
            <family val="2"/>
          </rPr>
          <t xml:space="preserve">There is a significant difference between this cell and the following
</t>
        </r>
        <r>
          <rPr>
            <sz val="8"/>
            <rFont val="Tahoma"/>
            <family val="2"/>
          </rPr>
          <t>More than $500,000 (X)</t>
        </r>
      </text>
    </comment>
    <comment ref="AE595" authorId="0" shapeId="0" xr:uid="{00000000-0006-0000-0000-0000A6070000}">
      <text>
        <r>
          <rPr>
            <b/>
            <sz val="8"/>
            <rFont val="Tahoma"/>
            <family val="2"/>
          </rPr>
          <t xml:space="preserve">There is a significant difference between this cell and the following
</t>
        </r>
        <r>
          <rPr>
            <sz val="8"/>
            <rFont val="Tahoma"/>
            <family val="2"/>
          </rPr>
          <t>More than $500,000 (X)</t>
        </r>
      </text>
    </comment>
    <comment ref="AF595" authorId="0" shapeId="0" xr:uid="{00000000-0006-0000-0000-0000A7070000}">
      <text>
        <r>
          <rPr>
            <b/>
            <sz val="8"/>
            <rFont val="Tahoma"/>
            <family val="2"/>
          </rPr>
          <t xml:space="preserve">There is a significant difference between this cell and the following
</t>
        </r>
        <r>
          <rPr>
            <sz val="8"/>
            <rFont val="Tahoma"/>
            <family val="2"/>
          </rPr>
          <t>More than $500,000 (X)</t>
        </r>
      </text>
    </comment>
    <comment ref="AG595" authorId="0" shapeId="0" xr:uid="{00000000-0006-0000-0000-0000A8070000}">
      <text>
        <r>
          <rPr>
            <b/>
            <sz val="8"/>
            <rFont val="Tahoma"/>
            <family val="2"/>
          </rPr>
          <t xml:space="preserve">There is a significant difference between this cell and the following
</t>
        </r>
        <r>
          <rPr>
            <sz val="8"/>
            <rFont val="Tahoma"/>
            <family val="2"/>
          </rPr>
          <t>More than $500,000 (X)</t>
        </r>
      </text>
    </comment>
    <comment ref="AH595" authorId="0" shapeId="0" xr:uid="{00000000-0006-0000-0000-0000A9070000}">
      <text>
        <r>
          <rPr>
            <b/>
            <sz val="8"/>
            <rFont val="Tahoma"/>
            <family val="2"/>
          </rPr>
          <t xml:space="preserve">There is a significant difference between this cell and the following
</t>
        </r>
        <r>
          <rPr>
            <sz val="8"/>
            <rFont val="Tahoma"/>
            <family val="2"/>
          </rPr>
          <t>More than $500,000 (X)</t>
        </r>
      </text>
    </comment>
    <comment ref="AI595" authorId="0" shapeId="0" xr:uid="{00000000-0006-0000-0000-0000AA070000}">
      <text>
        <r>
          <rPr>
            <b/>
            <sz val="8"/>
            <rFont val="Tahoma"/>
            <family val="2"/>
          </rPr>
          <t xml:space="preserve">There is a significant difference between this cell and the following
</t>
        </r>
        <r>
          <rPr>
            <sz val="8"/>
            <rFont val="Tahoma"/>
            <family val="2"/>
          </rPr>
          <t>More than $500,000 (X)</t>
        </r>
      </text>
    </comment>
    <comment ref="AJ595" authorId="0" shapeId="0" xr:uid="{00000000-0006-0000-0000-0000AB07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250,000 - $350,000 (V)
$350,000 - $500,000 (W)
Dont know (Y)</t>
        </r>
      </text>
    </comment>
    <comment ref="AK595" authorId="0" shapeId="0" xr:uid="{00000000-0006-0000-0000-0000AC070000}">
      <text>
        <r>
          <rPr>
            <b/>
            <sz val="8"/>
            <rFont val="Tahoma"/>
            <family val="2"/>
          </rPr>
          <t xml:space="preserve">There is a significant difference between this cell and the following
</t>
        </r>
        <r>
          <rPr>
            <sz val="8"/>
            <rFont val="Tahoma"/>
            <family val="2"/>
          </rPr>
          <t>More than $500,000 (X)</t>
        </r>
      </text>
    </comment>
    <comment ref="O599" authorId="0" shapeId="0" xr:uid="{00000000-0006-0000-0000-0000AD070000}">
      <text>
        <r>
          <rPr>
            <b/>
            <sz val="8"/>
            <rFont val="Tahoma"/>
            <family val="2"/>
          </rPr>
          <t xml:space="preserve">There is a significant difference between this cell and the following
</t>
        </r>
        <r>
          <rPr>
            <sz val="8"/>
            <rFont val="Tahoma"/>
            <family val="2"/>
          </rPr>
          <t>Woman (J)</t>
        </r>
      </text>
    </comment>
    <comment ref="P599" authorId="0" shapeId="0" xr:uid="{00000000-0006-0000-0000-0000AE070000}">
      <text>
        <r>
          <rPr>
            <b/>
            <sz val="8"/>
            <rFont val="Tahoma"/>
            <family val="2"/>
          </rPr>
          <t xml:space="preserve">There is a significant difference between this cell and the following
</t>
        </r>
        <r>
          <rPr>
            <sz val="8"/>
            <rFont val="Tahoma"/>
            <family val="2"/>
          </rPr>
          <t>Man (I)</t>
        </r>
      </text>
    </comment>
    <comment ref="AD599" authorId="0" shapeId="0" xr:uid="{00000000-0006-0000-0000-0000AF070000}">
      <text>
        <r>
          <rPr>
            <b/>
            <sz val="8"/>
            <rFont val="Tahoma"/>
            <family val="2"/>
          </rPr>
          <t xml:space="preserve">There is a significant difference between this cell and the following
</t>
        </r>
        <r>
          <rPr>
            <sz val="8"/>
            <rFont val="Tahoma"/>
            <family val="2"/>
          </rPr>
          <t>Dont know (Y)</t>
        </r>
      </text>
    </comment>
    <comment ref="AE599" authorId="0" shapeId="0" xr:uid="{00000000-0006-0000-0000-0000B0070000}">
      <text>
        <r>
          <rPr>
            <b/>
            <sz val="8"/>
            <rFont val="Tahoma"/>
            <family val="2"/>
          </rPr>
          <t xml:space="preserve">There is a significant difference between this cell and the following
</t>
        </r>
        <r>
          <rPr>
            <sz val="8"/>
            <rFont val="Tahoma"/>
            <family val="2"/>
          </rPr>
          <t>Dont know (Y)</t>
        </r>
      </text>
    </comment>
    <comment ref="AF599" authorId="0" shapeId="0" xr:uid="{00000000-0006-0000-0000-0000B1070000}">
      <text>
        <r>
          <rPr>
            <b/>
            <sz val="8"/>
            <rFont val="Tahoma"/>
            <family val="2"/>
          </rPr>
          <t xml:space="preserve">There is a significant difference between this cell and the following
</t>
        </r>
        <r>
          <rPr>
            <sz val="8"/>
            <rFont val="Tahoma"/>
            <family val="2"/>
          </rPr>
          <t>Dont know (Y)</t>
        </r>
      </text>
    </comment>
    <comment ref="AG599" authorId="0" shapeId="0" xr:uid="{00000000-0006-0000-0000-0000B2070000}">
      <text>
        <r>
          <rPr>
            <b/>
            <sz val="8"/>
            <rFont val="Tahoma"/>
            <family val="2"/>
          </rPr>
          <t xml:space="preserve">There is a significant difference between this cell and the following
</t>
        </r>
        <r>
          <rPr>
            <sz val="8"/>
            <rFont val="Tahoma"/>
            <family val="2"/>
          </rPr>
          <t>Dont know (Y)</t>
        </r>
      </text>
    </comment>
    <comment ref="AH599" authorId="0" shapeId="0" xr:uid="{00000000-0006-0000-0000-0000B3070000}">
      <text>
        <r>
          <rPr>
            <b/>
            <sz val="8"/>
            <rFont val="Tahoma"/>
            <family val="2"/>
          </rPr>
          <t xml:space="preserve">There is a significant difference between this cell and the following
</t>
        </r>
        <r>
          <rPr>
            <sz val="8"/>
            <rFont val="Tahoma"/>
            <family val="2"/>
          </rPr>
          <t>Dont know (Y)</t>
        </r>
      </text>
    </comment>
    <comment ref="AI599" authorId="0" shapeId="0" xr:uid="{00000000-0006-0000-0000-0000B4070000}">
      <text>
        <r>
          <rPr>
            <b/>
            <sz val="8"/>
            <rFont val="Tahoma"/>
            <family val="2"/>
          </rPr>
          <t xml:space="preserve">There is a significant difference between this cell and the following
</t>
        </r>
        <r>
          <rPr>
            <sz val="8"/>
            <rFont val="Tahoma"/>
            <family val="2"/>
          </rPr>
          <t>Dont know (Y)</t>
        </r>
      </text>
    </comment>
    <comment ref="AJ599" authorId="0" shapeId="0" xr:uid="{00000000-0006-0000-0000-0000B5070000}">
      <text>
        <r>
          <rPr>
            <b/>
            <sz val="8"/>
            <rFont val="Tahoma"/>
            <family val="2"/>
          </rPr>
          <t xml:space="preserve">There is a significant difference between this cell and the following
</t>
        </r>
        <r>
          <rPr>
            <sz val="8"/>
            <rFont val="Tahoma"/>
            <family val="2"/>
          </rPr>
          <t>Dont know (Y)</t>
        </r>
      </text>
    </comment>
    <comment ref="AK599" authorId="0" shapeId="0" xr:uid="{00000000-0006-0000-0000-0000B607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
$250,000 - $350,000 (V)
$350,000 - $500,000 (W)
More than $500,000 (X)</t>
        </r>
      </text>
    </comment>
    <comment ref="A604" authorId="0" shapeId="0" xr:uid="{00000000-0006-0000-0000-0000B7070000}">
      <text>
        <r>
          <rPr>
            <b/>
            <sz val="8"/>
            <rFont val="Tahoma"/>
            <family val="2"/>
          </rPr>
          <t>Column %: There is a significant relationship between the Column Variable(s) and this Row Variable</t>
        </r>
      </text>
    </comment>
    <comment ref="G604" authorId="0" shapeId="0" xr:uid="{00000000-0006-0000-0000-0000B8070000}">
      <text>
        <r>
          <rPr>
            <b/>
            <sz val="8"/>
            <rFont val="Tahoma"/>
            <family val="2"/>
          </rPr>
          <t>Column %: There is a significant relationship between the Column Variable(s) and this Row Variable</t>
        </r>
      </text>
    </comment>
    <comment ref="N604" authorId="0" shapeId="0" xr:uid="{00000000-0006-0000-0000-0000B9070000}">
      <text>
        <r>
          <rPr>
            <b/>
            <sz val="8"/>
            <rFont val="Tahoma"/>
            <family val="2"/>
          </rPr>
          <t>Column %: There is a significant relationship between the Column Variable(s) and this Row Variable</t>
        </r>
      </text>
    </comment>
    <comment ref="R604" authorId="0" shapeId="0" xr:uid="{00000000-0006-0000-0000-0000BA070000}">
      <text>
        <r>
          <rPr>
            <b/>
            <sz val="8"/>
            <rFont val="Tahoma"/>
            <family val="2"/>
          </rPr>
          <t>Column %: There is a significant relationship between the Column Variable(s) and this Row Variable</t>
        </r>
      </text>
    </comment>
    <comment ref="W604" authorId="0" shapeId="0" xr:uid="{00000000-0006-0000-0000-0000BB070000}">
      <text>
        <r>
          <rPr>
            <b/>
            <sz val="8"/>
            <rFont val="Tahoma"/>
            <family val="2"/>
          </rPr>
          <t>Column %: There is a significant relationship between the Column Variable(s) and this Row Variable</t>
        </r>
      </text>
    </comment>
    <comment ref="AC604" authorId="0" shapeId="0" xr:uid="{00000000-0006-0000-0000-0000BC070000}">
      <text>
        <r>
          <rPr>
            <b/>
            <sz val="8"/>
            <rFont val="Tahoma"/>
            <family val="2"/>
          </rPr>
          <t>Column %: There is a significant relationship between the Column Variable(s) and this Row Variable</t>
        </r>
      </text>
    </comment>
    <comment ref="C606" authorId="0" shapeId="0" xr:uid="{00000000-0006-0000-0000-0000BD070000}">
      <text>
        <r>
          <rPr>
            <b/>
            <sz val="8"/>
            <rFont val="Tahoma"/>
            <family val="2"/>
          </rPr>
          <t xml:space="preserve">There is a significant difference between this cell and the following
</t>
        </r>
        <r>
          <rPr>
            <sz val="8"/>
            <rFont val="Tahoma"/>
            <family val="2"/>
          </rPr>
          <t>Republican (B)
Ind/Other (C)</t>
        </r>
      </text>
    </comment>
    <comment ref="D606" authorId="0" shapeId="0" xr:uid="{00000000-0006-0000-0000-0000BE070000}">
      <text>
        <r>
          <rPr>
            <b/>
            <sz val="8"/>
            <rFont val="Tahoma"/>
            <family val="2"/>
          </rPr>
          <t xml:space="preserve">There is a significant difference between this cell and the following
</t>
        </r>
        <r>
          <rPr>
            <sz val="8"/>
            <rFont val="Tahoma"/>
            <family val="2"/>
          </rPr>
          <t>Democrat (A)</t>
        </r>
      </text>
    </comment>
    <comment ref="E606" authorId="0" shapeId="0" xr:uid="{00000000-0006-0000-0000-0000BF070000}">
      <text>
        <r>
          <rPr>
            <b/>
            <sz val="8"/>
            <rFont val="Tahoma"/>
            <family val="2"/>
          </rPr>
          <t xml:space="preserve">There is a significant difference between this cell and the following
</t>
        </r>
        <r>
          <rPr>
            <sz val="8"/>
            <rFont val="Tahoma"/>
            <family val="2"/>
          </rPr>
          <t>Democrat (A)</t>
        </r>
      </text>
    </comment>
    <comment ref="H606" authorId="0" shapeId="0" xr:uid="{00000000-0006-0000-0000-0000C007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606" authorId="0" shapeId="0" xr:uid="{00000000-0006-0000-0000-0000C1070000}">
      <text>
        <r>
          <rPr>
            <b/>
            <sz val="8"/>
            <rFont val="Tahoma"/>
            <family val="2"/>
          </rPr>
          <t xml:space="preserve">There is a significant difference between this cell and the following
</t>
        </r>
        <r>
          <rPr>
            <sz val="8"/>
            <rFont val="Tahoma"/>
            <family val="2"/>
          </rPr>
          <t>Very liberal (D)</t>
        </r>
      </text>
    </comment>
    <comment ref="J606" authorId="0" shapeId="0" xr:uid="{00000000-0006-0000-0000-0000C2070000}">
      <text>
        <r>
          <rPr>
            <b/>
            <sz val="8"/>
            <rFont val="Tahoma"/>
            <family val="2"/>
          </rPr>
          <t xml:space="preserve">There is a significant difference between this cell and the following
</t>
        </r>
        <r>
          <rPr>
            <sz val="8"/>
            <rFont val="Tahoma"/>
            <family val="2"/>
          </rPr>
          <t>Very liberal (D)</t>
        </r>
      </text>
    </comment>
    <comment ref="K606" authorId="0" shapeId="0" xr:uid="{00000000-0006-0000-0000-0000C3070000}">
      <text>
        <r>
          <rPr>
            <b/>
            <sz val="8"/>
            <rFont val="Tahoma"/>
            <family val="2"/>
          </rPr>
          <t xml:space="preserve">There is a significant difference between this cell and the following
</t>
        </r>
        <r>
          <rPr>
            <sz val="8"/>
            <rFont val="Tahoma"/>
            <family val="2"/>
          </rPr>
          <t>Very liberal (D)</t>
        </r>
      </text>
    </comment>
    <comment ref="L606" authorId="0" shapeId="0" xr:uid="{00000000-0006-0000-0000-0000C4070000}">
      <text>
        <r>
          <rPr>
            <b/>
            <sz val="8"/>
            <rFont val="Tahoma"/>
            <family val="2"/>
          </rPr>
          <t xml:space="preserve">There is a significant difference between this cell and the following
</t>
        </r>
        <r>
          <rPr>
            <sz val="8"/>
            <rFont val="Tahoma"/>
            <family val="2"/>
          </rPr>
          <t>Very liberal (D)</t>
        </r>
      </text>
    </comment>
    <comment ref="S606" authorId="0" shapeId="0" xr:uid="{00000000-0006-0000-0000-0000C5070000}">
      <text>
        <r>
          <rPr>
            <b/>
            <sz val="8"/>
            <rFont val="Tahoma"/>
            <family val="2"/>
          </rPr>
          <t xml:space="preserve">There is a significant difference between this cell and the following
</t>
        </r>
        <r>
          <rPr>
            <sz val="8"/>
            <rFont val="Tahoma"/>
            <family val="2"/>
          </rPr>
          <t>Rural/Small Town (M)</t>
        </r>
      </text>
    </comment>
    <comment ref="U606" authorId="0" shapeId="0" xr:uid="{00000000-0006-0000-0000-0000C6070000}">
      <text>
        <r>
          <rPr>
            <b/>
            <sz val="8"/>
            <rFont val="Tahoma"/>
            <family val="2"/>
          </rPr>
          <t xml:space="preserve">There is a significant difference between this cell and the following
</t>
        </r>
        <r>
          <rPr>
            <sz val="8"/>
            <rFont val="Tahoma"/>
            <family val="2"/>
          </rPr>
          <t>Urban (K)</t>
        </r>
      </text>
    </comment>
    <comment ref="X606" authorId="0" shapeId="0" xr:uid="{00000000-0006-0000-0000-0000C7070000}">
      <text>
        <r>
          <rPr>
            <b/>
            <sz val="8"/>
            <rFont val="Tahoma"/>
            <family val="2"/>
          </rPr>
          <t xml:space="preserve">There is a significant difference between this cell and the following
</t>
        </r>
        <r>
          <rPr>
            <sz val="8"/>
            <rFont val="Tahoma"/>
            <family val="2"/>
          </rPr>
          <t>Kamala Harris (Democrat) (O)</t>
        </r>
      </text>
    </comment>
    <comment ref="Y606" authorId="0" shapeId="0" xr:uid="{00000000-0006-0000-0000-0000C8070000}">
      <text>
        <r>
          <rPr>
            <b/>
            <sz val="8"/>
            <rFont val="Tahoma"/>
            <family val="2"/>
          </rPr>
          <t xml:space="preserve">There is a significant difference between this cell and the following
</t>
        </r>
        <r>
          <rPr>
            <sz val="8"/>
            <rFont val="Tahoma"/>
            <family val="2"/>
          </rPr>
          <t>Donald Trump (Republican) (N)</t>
        </r>
      </text>
    </comment>
    <comment ref="AD606" authorId="0" shapeId="0" xr:uid="{00000000-0006-0000-0000-0000C9070000}">
      <text>
        <r>
          <rPr>
            <b/>
            <sz val="8"/>
            <rFont val="Tahoma"/>
            <family val="2"/>
          </rPr>
          <t xml:space="preserve">There is a significant difference between this cell and the following
</t>
        </r>
        <r>
          <rPr>
            <sz val="8"/>
            <rFont val="Tahoma"/>
            <family val="2"/>
          </rPr>
          <t>$50,000 to less than $100,000 (S)
Dont know (Y)</t>
        </r>
      </text>
    </comment>
    <comment ref="AE606" authorId="0" shapeId="0" xr:uid="{00000000-0006-0000-0000-0000CA070000}">
      <text>
        <r>
          <rPr>
            <b/>
            <sz val="8"/>
            <rFont val="Tahoma"/>
            <family val="2"/>
          </rPr>
          <t xml:space="preserve">There is a significant difference between this cell and the following
</t>
        </r>
        <r>
          <rPr>
            <sz val="8"/>
            <rFont val="Tahoma"/>
            <family val="2"/>
          </rPr>
          <t>Less than $50,000 (R)
$100,000 to less than $150,000 (T)</t>
        </r>
      </text>
    </comment>
    <comment ref="AF606" authorId="0" shapeId="0" xr:uid="{00000000-0006-0000-0000-0000CB070000}">
      <text>
        <r>
          <rPr>
            <b/>
            <sz val="8"/>
            <rFont val="Tahoma"/>
            <family val="2"/>
          </rPr>
          <t xml:space="preserve">There is a significant difference between this cell and the following
</t>
        </r>
        <r>
          <rPr>
            <sz val="8"/>
            <rFont val="Tahoma"/>
            <family val="2"/>
          </rPr>
          <t>$50,000 to less than $100,000 (S)
Dont know (Y)</t>
        </r>
      </text>
    </comment>
    <comment ref="AG606" authorId="0" shapeId="0" xr:uid="{00000000-0006-0000-0000-0000CC070000}">
      <text>
        <r>
          <rPr>
            <b/>
            <sz val="8"/>
            <rFont val="Tahoma"/>
            <family val="2"/>
          </rPr>
          <t xml:space="preserve">There is a significant difference between this cell and the following
</t>
        </r>
        <r>
          <rPr>
            <sz val="8"/>
            <rFont val="Tahoma"/>
            <family val="2"/>
          </rPr>
          <t>Dont know (Y)</t>
        </r>
      </text>
    </comment>
    <comment ref="AK606" authorId="0" shapeId="0" xr:uid="{00000000-0006-0000-0000-0000CD070000}">
      <text>
        <r>
          <rPr>
            <b/>
            <sz val="8"/>
            <rFont val="Tahoma"/>
            <family val="2"/>
          </rPr>
          <t xml:space="preserve">There is a significant difference between this cell and the following
</t>
        </r>
        <r>
          <rPr>
            <sz val="8"/>
            <rFont val="Tahoma"/>
            <family val="2"/>
          </rPr>
          <t>Less than $50,000 (R)
$100,000 to less than $150,000 (T)
$150,000 to less than $250,000 (U)</t>
        </r>
      </text>
    </comment>
    <comment ref="S610" authorId="0" shapeId="0" xr:uid="{00000000-0006-0000-0000-0000CE070000}">
      <text>
        <r>
          <rPr>
            <b/>
            <sz val="8"/>
            <rFont val="Tahoma"/>
            <family val="2"/>
          </rPr>
          <t xml:space="preserve">There is a significant difference between this cell and the following
</t>
        </r>
        <r>
          <rPr>
            <sz val="8"/>
            <rFont val="Tahoma"/>
            <family val="2"/>
          </rPr>
          <t>Rural/Small Town (M)</t>
        </r>
      </text>
    </comment>
    <comment ref="U610" authorId="0" shapeId="0" xr:uid="{00000000-0006-0000-0000-0000CF070000}">
      <text>
        <r>
          <rPr>
            <b/>
            <sz val="8"/>
            <rFont val="Tahoma"/>
            <family val="2"/>
          </rPr>
          <t xml:space="preserve">There is a significant difference between this cell and the following
</t>
        </r>
        <r>
          <rPr>
            <sz val="8"/>
            <rFont val="Tahoma"/>
            <family val="2"/>
          </rPr>
          <t>Urban (K)</t>
        </r>
      </text>
    </comment>
    <comment ref="H614" authorId="0" shapeId="0" xr:uid="{00000000-0006-0000-0000-0000D0070000}">
      <text>
        <r>
          <rPr>
            <b/>
            <sz val="8"/>
            <rFont val="Tahoma"/>
            <family val="2"/>
          </rPr>
          <t xml:space="preserve">There is a significant difference between this cell and the following
</t>
        </r>
        <r>
          <rPr>
            <sz val="8"/>
            <rFont val="Tahoma"/>
            <family val="2"/>
          </rPr>
          <t>Somewhat liberal (E)</t>
        </r>
      </text>
    </comment>
    <comment ref="I614" authorId="0" shapeId="0" xr:uid="{00000000-0006-0000-0000-0000D1070000}">
      <text>
        <r>
          <rPr>
            <b/>
            <sz val="8"/>
            <rFont val="Tahoma"/>
            <family val="2"/>
          </rPr>
          <t xml:space="preserve">There is a significant difference between this cell and the following
</t>
        </r>
        <r>
          <rPr>
            <sz val="8"/>
            <rFont val="Tahoma"/>
            <family val="2"/>
          </rPr>
          <t>Very liberal (D)
Moderate (F)</t>
        </r>
      </text>
    </comment>
    <comment ref="J614" authorId="0" shapeId="0" xr:uid="{00000000-0006-0000-0000-0000D2070000}">
      <text>
        <r>
          <rPr>
            <b/>
            <sz val="8"/>
            <rFont val="Tahoma"/>
            <family val="2"/>
          </rPr>
          <t xml:space="preserve">There is a significant difference between this cell and the following
</t>
        </r>
        <r>
          <rPr>
            <sz val="8"/>
            <rFont val="Tahoma"/>
            <family val="2"/>
          </rPr>
          <t>Somewhat liberal (E)</t>
        </r>
      </text>
    </comment>
    <comment ref="T614" authorId="0" shapeId="0" xr:uid="{00000000-0006-0000-0000-0000D3070000}">
      <text>
        <r>
          <rPr>
            <b/>
            <sz val="8"/>
            <rFont val="Tahoma"/>
            <family val="2"/>
          </rPr>
          <t xml:space="preserve">There is a significant difference between this cell and the following
</t>
        </r>
        <r>
          <rPr>
            <sz val="8"/>
            <rFont val="Tahoma"/>
            <family val="2"/>
          </rPr>
          <t>Rural/Small Town (M)</t>
        </r>
      </text>
    </comment>
    <comment ref="U614" authorId="0" shapeId="0" xr:uid="{00000000-0006-0000-0000-0000D4070000}">
      <text>
        <r>
          <rPr>
            <b/>
            <sz val="8"/>
            <rFont val="Tahoma"/>
            <family val="2"/>
          </rPr>
          <t xml:space="preserve">There is a significant difference between this cell and the following
</t>
        </r>
        <r>
          <rPr>
            <sz val="8"/>
            <rFont val="Tahoma"/>
            <family val="2"/>
          </rPr>
          <t>Suburban (L)</t>
        </r>
      </text>
    </comment>
    <comment ref="X614" authorId="0" shapeId="0" xr:uid="{00000000-0006-0000-0000-0000D5070000}">
      <text>
        <r>
          <rPr>
            <b/>
            <sz val="8"/>
            <rFont val="Tahoma"/>
            <family val="2"/>
          </rPr>
          <t xml:space="preserve">There is a significant difference between this cell and the following
</t>
        </r>
        <r>
          <rPr>
            <sz val="8"/>
            <rFont val="Tahoma"/>
            <family val="2"/>
          </rPr>
          <t>Kamala Harris (Democrat) (O)</t>
        </r>
      </text>
    </comment>
    <comment ref="Y614" authorId="0" shapeId="0" xr:uid="{00000000-0006-0000-0000-0000D6070000}">
      <text>
        <r>
          <rPr>
            <b/>
            <sz val="8"/>
            <rFont val="Tahoma"/>
            <family val="2"/>
          </rPr>
          <t xml:space="preserve">There is a significant difference between this cell and the following
</t>
        </r>
        <r>
          <rPr>
            <sz val="8"/>
            <rFont val="Tahoma"/>
            <family val="2"/>
          </rPr>
          <t>Donald Trump (Republican) (N)</t>
        </r>
      </text>
    </comment>
    <comment ref="AD618" authorId="0" shapeId="0" xr:uid="{00000000-0006-0000-0000-0000D7070000}">
      <text>
        <r>
          <rPr>
            <b/>
            <sz val="8"/>
            <rFont val="Tahoma"/>
            <family val="2"/>
          </rPr>
          <t xml:space="preserve">There is a significant difference between this cell and the following
</t>
        </r>
        <r>
          <rPr>
            <sz val="8"/>
            <rFont val="Tahoma"/>
            <family val="2"/>
          </rPr>
          <t>Dont know (Y)</t>
        </r>
      </text>
    </comment>
    <comment ref="AE618" authorId="0" shapeId="0" xr:uid="{00000000-0006-0000-0000-0000D8070000}">
      <text>
        <r>
          <rPr>
            <b/>
            <sz val="8"/>
            <rFont val="Tahoma"/>
            <family val="2"/>
          </rPr>
          <t xml:space="preserve">There is a significant difference between this cell and the following
</t>
        </r>
        <r>
          <rPr>
            <sz val="8"/>
            <rFont val="Tahoma"/>
            <family val="2"/>
          </rPr>
          <t>Dont know (Y)</t>
        </r>
      </text>
    </comment>
    <comment ref="AF618" authorId="0" shapeId="0" xr:uid="{00000000-0006-0000-0000-0000D9070000}">
      <text>
        <r>
          <rPr>
            <b/>
            <sz val="8"/>
            <rFont val="Tahoma"/>
            <family val="2"/>
          </rPr>
          <t xml:space="preserve">There is a significant difference between this cell and the following
</t>
        </r>
        <r>
          <rPr>
            <sz val="8"/>
            <rFont val="Tahoma"/>
            <family val="2"/>
          </rPr>
          <t>Dont know (Y)</t>
        </r>
      </text>
    </comment>
    <comment ref="AG618" authorId="0" shapeId="0" xr:uid="{00000000-0006-0000-0000-0000DA070000}">
      <text>
        <r>
          <rPr>
            <b/>
            <sz val="8"/>
            <rFont val="Tahoma"/>
            <family val="2"/>
          </rPr>
          <t xml:space="preserve">There is a significant difference between this cell and the following
</t>
        </r>
        <r>
          <rPr>
            <sz val="8"/>
            <rFont val="Tahoma"/>
            <family val="2"/>
          </rPr>
          <t>Dont know (Y)</t>
        </r>
      </text>
    </comment>
    <comment ref="AK618" authorId="0" shapeId="0" xr:uid="{00000000-0006-0000-0000-0000DB070000}">
      <text>
        <r>
          <rPr>
            <b/>
            <sz val="8"/>
            <rFont val="Tahoma"/>
            <family val="2"/>
          </rPr>
          <t xml:space="preserve">There is a significant difference between this cell and the following
</t>
        </r>
        <r>
          <rPr>
            <sz val="8"/>
            <rFont val="Tahoma"/>
            <family val="2"/>
          </rPr>
          <t>Less than $50,000 (R)
$50,000 to less than $100,000 (S)
$100,000 to less than $150,000 (T)
$150,000 to less than $250,000 (U)</t>
        </r>
      </text>
    </comment>
    <comment ref="C626" authorId="0" shapeId="0" xr:uid="{00000000-0006-0000-0000-0000DC070000}">
      <text>
        <r>
          <rPr>
            <b/>
            <sz val="8"/>
            <rFont val="Tahoma"/>
            <family val="2"/>
          </rPr>
          <t xml:space="preserve">There is a significant difference between this cell and the following
</t>
        </r>
        <r>
          <rPr>
            <sz val="8"/>
            <rFont val="Tahoma"/>
            <family val="2"/>
          </rPr>
          <t>Republican (B)
Ind/Other (C)</t>
        </r>
      </text>
    </comment>
    <comment ref="D626" authorId="0" shapeId="0" xr:uid="{00000000-0006-0000-0000-0000DD070000}">
      <text>
        <r>
          <rPr>
            <b/>
            <sz val="8"/>
            <rFont val="Tahoma"/>
            <family val="2"/>
          </rPr>
          <t xml:space="preserve">There is a significant difference between this cell and the following
</t>
        </r>
        <r>
          <rPr>
            <sz val="8"/>
            <rFont val="Tahoma"/>
            <family val="2"/>
          </rPr>
          <t>Democrat (A)</t>
        </r>
      </text>
    </comment>
    <comment ref="E626" authorId="0" shapeId="0" xr:uid="{00000000-0006-0000-0000-0000DE070000}">
      <text>
        <r>
          <rPr>
            <b/>
            <sz val="8"/>
            <rFont val="Tahoma"/>
            <family val="2"/>
          </rPr>
          <t xml:space="preserve">There is a significant difference between this cell and the following
</t>
        </r>
        <r>
          <rPr>
            <sz val="8"/>
            <rFont val="Tahoma"/>
            <family val="2"/>
          </rPr>
          <t>Democrat (A)</t>
        </r>
      </text>
    </comment>
    <comment ref="H626" authorId="0" shapeId="0" xr:uid="{00000000-0006-0000-0000-0000DF070000}">
      <text>
        <r>
          <rPr>
            <b/>
            <sz val="8"/>
            <rFont val="Tahoma"/>
            <family val="2"/>
          </rPr>
          <t xml:space="preserve">There is a significant difference between this cell and the following
</t>
        </r>
        <r>
          <rPr>
            <sz val="8"/>
            <rFont val="Tahoma"/>
            <family val="2"/>
          </rPr>
          <t>Somewhat conservative (G)
Very conservative (H)</t>
        </r>
      </text>
    </comment>
    <comment ref="I626" authorId="0" shapeId="0" xr:uid="{00000000-0006-0000-0000-0000E0070000}">
      <text>
        <r>
          <rPr>
            <b/>
            <sz val="8"/>
            <rFont val="Tahoma"/>
            <family val="2"/>
          </rPr>
          <t xml:space="preserve">There is a significant difference between this cell and the following
</t>
        </r>
        <r>
          <rPr>
            <sz val="8"/>
            <rFont val="Tahoma"/>
            <family val="2"/>
          </rPr>
          <t>Somewhat conservative (G)
Very conservative (H)</t>
        </r>
      </text>
    </comment>
    <comment ref="J626" authorId="0" shapeId="0" xr:uid="{00000000-0006-0000-0000-0000E1070000}">
      <text>
        <r>
          <rPr>
            <b/>
            <sz val="8"/>
            <rFont val="Tahoma"/>
            <family val="2"/>
          </rPr>
          <t xml:space="preserve">There is a significant difference between this cell and the following
</t>
        </r>
        <r>
          <rPr>
            <sz val="8"/>
            <rFont val="Tahoma"/>
            <family val="2"/>
          </rPr>
          <t>Somewhat conservative (G)</t>
        </r>
      </text>
    </comment>
    <comment ref="K626" authorId="0" shapeId="0" xr:uid="{00000000-0006-0000-0000-0000E2070000}">
      <text>
        <r>
          <rPr>
            <b/>
            <sz val="8"/>
            <rFont val="Tahoma"/>
            <family val="2"/>
          </rPr>
          <t xml:space="preserve">There is a significant difference between this cell and the following
</t>
        </r>
        <r>
          <rPr>
            <sz val="8"/>
            <rFont val="Tahoma"/>
            <family val="2"/>
          </rPr>
          <t>Very liberal (D)
Somewhat liberal (E)
Moderate (F)</t>
        </r>
      </text>
    </comment>
    <comment ref="L626" authorId="0" shapeId="0" xr:uid="{00000000-0006-0000-0000-0000E3070000}">
      <text>
        <r>
          <rPr>
            <b/>
            <sz val="8"/>
            <rFont val="Tahoma"/>
            <family val="2"/>
          </rPr>
          <t xml:space="preserve">There is a significant difference between this cell and the following
</t>
        </r>
        <r>
          <rPr>
            <sz val="8"/>
            <rFont val="Tahoma"/>
            <family val="2"/>
          </rPr>
          <t>Very liberal (D)
Somewhat liberal (E)</t>
        </r>
      </text>
    </comment>
    <comment ref="O626" authorId="0" shapeId="0" xr:uid="{00000000-0006-0000-0000-0000E4070000}">
      <text>
        <r>
          <rPr>
            <b/>
            <sz val="8"/>
            <rFont val="Tahoma"/>
            <family val="2"/>
          </rPr>
          <t xml:space="preserve">There is a significant difference between this cell and the following
</t>
        </r>
        <r>
          <rPr>
            <sz val="8"/>
            <rFont val="Tahoma"/>
            <family val="2"/>
          </rPr>
          <t>Woman (J)</t>
        </r>
      </text>
    </comment>
    <comment ref="P626" authorId="0" shapeId="0" xr:uid="{00000000-0006-0000-0000-0000E5070000}">
      <text>
        <r>
          <rPr>
            <b/>
            <sz val="8"/>
            <rFont val="Tahoma"/>
            <family val="2"/>
          </rPr>
          <t xml:space="preserve">There is a significant difference between this cell and the following
</t>
        </r>
        <r>
          <rPr>
            <sz val="8"/>
            <rFont val="Tahoma"/>
            <family val="2"/>
          </rPr>
          <t>Man (I)</t>
        </r>
      </text>
    </comment>
    <comment ref="S626" authorId="0" shapeId="0" xr:uid="{00000000-0006-0000-0000-0000E6070000}">
      <text>
        <r>
          <rPr>
            <b/>
            <sz val="8"/>
            <rFont val="Tahoma"/>
            <family val="2"/>
          </rPr>
          <t xml:space="preserve">There is a significant difference between this cell and the following
</t>
        </r>
        <r>
          <rPr>
            <sz val="8"/>
            <rFont val="Tahoma"/>
            <family val="2"/>
          </rPr>
          <t>Rural/Small Town (M)</t>
        </r>
      </text>
    </comment>
    <comment ref="U626" authorId="0" shapeId="0" xr:uid="{00000000-0006-0000-0000-0000E7070000}">
      <text>
        <r>
          <rPr>
            <b/>
            <sz val="8"/>
            <rFont val="Tahoma"/>
            <family val="2"/>
          </rPr>
          <t xml:space="preserve">There is a significant difference between this cell and the following
</t>
        </r>
        <r>
          <rPr>
            <sz val="8"/>
            <rFont val="Tahoma"/>
            <family val="2"/>
          </rPr>
          <t>Urban (K)</t>
        </r>
      </text>
    </comment>
    <comment ref="X626" authorId="0" shapeId="0" xr:uid="{00000000-0006-0000-0000-0000E8070000}">
      <text>
        <r>
          <rPr>
            <b/>
            <sz val="8"/>
            <rFont val="Tahoma"/>
            <family val="2"/>
          </rPr>
          <t xml:space="preserve">There is a significant difference between this cell and the following
</t>
        </r>
        <r>
          <rPr>
            <sz val="8"/>
            <rFont val="Tahoma"/>
            <family val="2"/>
          </rPr>
          <t>Kamala Harris (Democrat) (O)</t>
        </r>
      </text>
    </comment>
    <comment ref="Y626" authorId="0" shapeId="0" xr:uid="{00000000-0006-0000-0000-0000E9070000}">
      <text>
        <r>
          <rPr>
            <b/>
            <sz val="8"/>
            <rFont val="Tahoma"/>
            <family val="2"/>
          </rPr>
          <t xml:space="preserve">There is a significant difference between this cell and the following
</t>
        </r>
        <r>
          <rPr>
            <sz val="8"/>
            <rFont val="Tahoma"/>
            <family val="2"/>
          </rPr>
          <t>Donald Trump (Republican) (N)</t>
        </r>
      </text>
    </comment>
    <comment ref="AD626" authorId="0" shapeId="0" xr:uid="{00000000-0006-0000-0000-0000EA070000}">
      <text>
        <r>
          <rPr>
            <b/>
            <sz val="8"/>
            <rFont val="Tahoma"/>
            <family val="2"/>
          </rPr>
          <t xml:space="preserve">There is a significant difference between this cell and the following
</t>
        </r>
        <r>
          <rPr>
            <sz val="8"/>
            <rFont val="Tahoma"/>
            <family val="2"/>
          </rPr>
          <t>$50,000 to less than $100,000 (S)</t>
        </r>
      </text>
    </comment>
    <comment ref="AE626" authorId="0" shapeId="0" xr:uid="{00000000-0006-0000-0000-0000EB070000}">
      <text>
        <r>
          <rPr>
            <b/>
            <sz val="8"/>
            <rFont val="Tahoma"/>
            <family val="2"/>
          </rPr>
          <t xml:space="preserve">There is a significant difference between this cell and the following
</t>
        </r>
        <r>
          <rPr>
            <sz val="8"/>
            <rFont val="Tahoma"/>
            <family val="2"/>
          </rPr>
          <t>Less than $50,000 (R)</t>
        </r>
      </text>
    </comment>
    <comment ref="C630" authorId="0" shapeId="0" xr:uid="{00000000-0006-0000-0000-0000EC070000}">
      <text>
        <r>
          <rPr>
            <b/>
            <sz val="8"/>
            <rFont val="Tahoma"/>
            <family val="2"/>
          </rPr>
          <t xml:space="preserve">There is a significant difference between this cell and the following
</t>
        </r>
        <r>
          <rPr>
            <sz val="8"/>
            <rFont val="Tahoma"/>
            <family val="2"/>
          </rPr>
          <t>Ind/Other (C)</t>
        </r>
      </text>
    </comment>
    <comment ref="D630" authorId="0" shapeId="0" xr:uid="{00000000-0006-0000-0000-0000ED070000}">
      <text>
        <r>
          <rPr>
            <b/>
            <sz val="8"/>
            <rFont val="Tahoma"/>
            <family val="2"/>
          </rPr>
          <t xml:space="preserve">There is a significant difference between this cell and the following
</t>
        </r>
        <r>
          <rPr>
            <sz val="8"/>
            <rFont val="Tahoma"/>
            <family val="2"/>
          </rPr>
          <t>Ind/Other (C)</t>
        </r>
      </text>
    </comment>
    <comment ref="E630" authorId="0" shapeId="0" xr:uid="{00000000-0006-0000-0000-0000EE070000}">
      <text>
        <r>
          <rPr>
            <b/>
            <sz val="8"/>
            <rFont val="Tahoma"/>
            <family val="2"/>
          </rPr>
          <t xml:space="preserve">There is a significant difference between this cell and the following
</t>
        </r>
        <r>
          <rPr>
            <sz val="8"/>
            <rFont val="Tahoma"/>
            <family val="2"/>
          </rPr>
          <t>Democrat (A)
Republican (B)</t>
        </r>
      </text>
    </comment>
    <comment ref="O630" authorId="0" shapeId="0" xr:uid="{00000000-0006-0000-0000-0000EF070000}">
      <text>
        <r>
          <rPr>
            <b/>
            <sz val="8"/>
            <rFont val="Tahoma"/>
            <family val="2"/>
          </rPr>
          <t xml:space="preserve">There is a significant difference between this cell and the following
</t>
        </r>
        <r>
          <rPr>
            <sz val="8"/>
            <rFont val="Tahoma"/>
            <family val="2"/>
          </rPr>
          <t>Woman (J)</t>
        </r>
      </text>
    </comment>
    <comment ref="P630" authorId="0" shapeId="0" xr:uid="{00000000-0006-0000-0000-0000F0070000}">
      <text>
        <r>
          <rPr>
            <b/>
            <sz val="8"/>
            <rFont val="Tahoma"/>
            <family val="2"/>
          </rPr>
          <t xml:space="preserve">There is a significant difference between this cell and the following
</t>
        </r>
        <r>
          <rPr>
            <sz val="8"/>
            <rFont val="Tahoma"/>
            <family val="2"/>
          </rPr>
          <t>Man (I)</t>
        </r>
      </text>
    </comment>
    <comment ref="X630" authorId="0" shapeId="0" xr:uid="{00000000-0006-0000-0000-0000F1070000}">
      <text>
        <r>
          <rPr>
            <b/>
            <sz val="8"/>
            <rFont val="Tahoma"/>
            <family val="2"/>
          </rPr>
          <t xml:space="preserve">There is a significant difference between this cell and the following
</t>
        </r>
        <r>
          <rPr>
            <sz val="8"/>
            <rFont val="Tahoma"/>
            <family val="2"/>
          </rPr>
          <t>Kamala Harris (Democrat) (O)</t>
        </r>
      </text>
    </comment>
    <comment ref="Y630" authorId="0" shapeId="0" xr:uid="{00000000-0006-0000-0000-0000F2070000}">
      <text>
        <r>
          <rPr>
            <b/>
            <sz val="8"/>
            <rFont val="Tahoma"/>
            <family val="2"/>
          </rPr>
          <t xml:space="preserve">There is a significant difference between this cell and the following
</t>
        </r>
        <r>
          <rPr>
            <sz val="8"/>
            <rFont val="Tahoma"/>
            <family val="2"/>
          </rPr>
          <t>Donald Trump (Republican) (N)</t>
        </r>
      </text>
    </comment>
    <comment ref="AD630" authorId="0" shapeId="0" xr:uid="{00000000-0006-0000-0000-0000F3070000}">
      <text>
        <r>
          <rPr>
            <b/>
            <sz val="8"/>
            <rFont val="Tahoma"/>
            <family val="2"/>
          </rPr>
          <t xml:space="preserve">There is a significant difference between this cell and the following
</t>
        </r>
        <r>
          <rPr>
            <sz val="8"/>
            <rFont val="Tahoma"/>
            <family val="2"/>
          </rPr>
          <t>$100,000 to less than $150,000 (T)</t>
        </r>
      </text>
    </comment>
    <comment ref="AE630" authorId="0" shapeId="0" xr:uid="{00000000-0006-0000-0000-0000F4070000}">
      <text>
        <r>
          <rPr>
            <b/>
            <sz val="8"/>
            <rFont val="Tahoma"/>
            <family val="2"/>
          </rPr>
          <t xml:space="preserve">There is a significant difference between this cell and the following
</t>
        </r>
        <r>
          <rPr>
            <sz val="8"/>
            <rFont val="Tahoma"/>
            <family val="2"/>
          </rPr>
          <t>$100,000 to less than $150,000 (T)</t>
        </r>
      </text>
    </comment>
    <comment ref="AF630" authorId="0" shapeId="0" xr:uid="{00000000-0006-0000-0000-0000F5070000}">
      <text>
        <r>
          <rPr>
            <b/>
            <sz val="8"/>
            <rFont val="Tahoma"/>
            <family val="2"/>
          </rPr>
          <t xml:space="preserve">There is a significant difference between this cell and the following
</t>
        </r>
        <r>
          <rPr>
            <sz val="8"/>
            <rFont val="Tahoma"/>
            <family val="2"/>
          </rPr>
          <t>Less than $50,000 (R)
$50,000 to less than $100,000 (S)
Dont know (Y)</t>
        </r>
      </text>
    </comment>
    <comment ref="AK630" authorId="0" shapeId="0" xr:uid="{00000000-0006-0000-0000-0000F6070000}">
      <text>
        <r>
          <rPr>
            <b/>
            <sz val="8"/>
            <rFont val="Tahoma"/>
            <family val="2"/>
          </rPr>
          <t xml:space="preserve">There is a significant difference between this cell and the following
</t>
        </r>
        <r>
          <rPr>
            <sz val="8"/>
            <rFont val="Tahoma"/>
            <family val="2"/>
          </rPr>
          <t>$100,000 to less than $150,000 (T)</t>
        </r>
      </text>
    </comment>
    <comment ref="A635" authorId="0" shapeId="0" xr:uid="{00000000-0006-0000-0000-0000F7070000}">
      <text>
        <r>
          <rPr>
            <b/>
            <sz val="8"/>
            <rFont val="Tahoma"/>
            <family val="2"/>
          </rPr>
          <t>Column %: No testing done - table smaller than 2x2</t>
        </r>
      </text>
    </comment>
    <comment ref="G635" authorId="0" shapeId="0" xr:uid="{00000000-0006-0000-0000-0000F8070000}">
      <text>
        <r>
          <rPr>
            <b/>
            <sz val="8"/>
            <rFont val="Tahoma"/>
            <family val="2"/>
          </rPr>
          <t>Column %: No testing done - table smaller than 2x2</t>
        </r>
      </text>
    </comment>
    <comment ref="N635" authorId="0" shapeId="0" xr:uid="{00000000-0006-0000-0000-0000F9070000}">
      <text>
        <r>
          <rPr>
            <b/>
            <sz val="8"/>
            <rFont val="Tahoma"/>
            <family val="2"/>
          </rPr>
          <t>Column %: No testing done - table smaller than 2x2</t>
        </r>
      </text>
    </comment>
    <comment ref="R635" authorId="0" shapeId="0" xr:uid="{00000000-0006-0000-0000-0000FA070000}">
      <text>
        <r>
          <rPr>
            <b/>
            <sz val="8"/>
            <rFont val="Tahoma"/>
            <family val="2"/>
          </rPr>
          <t>Column %: No testing done - table smaller than 2x2</t>
        </r>
      </text>
    </comment>
    <comment ref="W635" authorId="0" shapeId="0" xr:uid="{00000000-0006-0000-0000-0000FB070000}">
      <text>
        <r>
          <rPr>
            <b/>
            <sz val="8"/>
            <rFont val="Tahoma"/>
            <family val="2"/>
          </rPr>
          <t>Column %: No testing done - table smaller than 2x2</t>
        </r>
      </text>
    </comment>
    <comment ref="AC635" authorId="0" shapeId="0" xr:uid="{00000000-0006-0000-0000-0000FC070000}">
      <text>
        <r>
          <rPr>
            <b/>
            <sz val="8"/>
            <rFont val="Tahoma"/>
            <family val="2"/>
          </rPr>
          <t>Column %: No testing done - table smaller than 2x2</t>
        </r>
      </text>
    </comment>
    <comment ref="A642" authorId="0" shapeId="0" xr:uid="{00000000-0006-0000-0000-0000FD070000}">
      <text>
        <r>
          <rPr>
            <b/>
            <sz val="8"/>
            <rFont val="Tahoma"/>
            <family val="2"/>
          </rPr>
          <t>Column %: No testing done - table smaller than 2x2</t>
        </r>
      </text>
    </comment>
    <comment ref="G642" authorId="0" shapeId="0" xr:uid="{00000000-0006-0000-0000-0000FE070000}">
      <text>
        <r>
          <rPr>
            <b/>
            <sz val="8"/>
            <rFont val="Tahoma"/>
            <family val="2"/>
          </rPr>
          <t>Column %: No testing done - table smaller than 2x2</t>
        </r>
      </text>
    </comment>
    <comment ref="N642" authorId="0" shapeId="0" xr:uid="{00000000-0006-0000-0000-0000FF070000}">
      <text>
        <r>
          <rPr>
            <b/>
            <sz val="8"/>
            <rFont val="Tahoma"/>
            <family val="2"/>
          </rPr>
          <t>Column %: No testing done - table smaller than 2x2</t>
        </r>
      </text>
    </comment>
    <comment ref="R642" authorId="0" shapeId="0" xr:uid="{00000000-0006-0000-0000-000000080000}">
      <text>
        <r>
          <rPr>
            <b/>
            <sz val="8"/>
            <rFont val="Tahoma"/>
            <family val="2"/>
          </rPr>
          <t>Column %: No testing done - table smaller than 2x2</t>
        </r>
      </text>
    </comment>
    <comment ref="W642" authorId="0" shapeId="0" xr:uid="{00000000-0006-0000-0000-000001080000}">
      <text>
        <r>
          <rPr>
            <b/>
            <sz val="8"/>
            <rFont val="Tahoma"/>
            <family val="2"/>
          </rPr>
          <t>Column %: No testing done - table smaller than 2x2</t>
        </r>
      </text>
    </comment>
    <comment ref="AC642" authorId="0" shapeId="0" xr:uid="{00000000-0006-0000-0000-000002080000}">
      <text>
        <r>
          <rPr>
            <b/>
            <sz val="8"/>
            <rFont val="Tahoma"/>
            <family val="2"/>
          </rPr>
          <t>Column %: No testing done - table smaller than 2x2</t>
        </r>
      </text>
    </comment>
    <comment ref="A667" authorId="0" shapeId="0" xr:uid="{00000000-0006-0000-0000-000003080000}">
      <text>
        <r>
          <rPr>
            <b/>
            <sz val="8"/>
            <rFont val="Tahoma"/>
            <family val="2"/>
          </rPr>
          <t>Column %: There is a significant relationship between the Column Variable(s) and this Row Variable</t>
        </r>
      </text>
    </comment>
    <comment ref="G667" authorId="0" shapeId="0" xr:uid="{00000000-0006-0000-0000-000004080000}">
      <text>
        <r>
          <rPr>
            <b/>
            <sz val="8"/>
            <rFont val="Tahoma"/>
            <family val="2"/>
          </rPr>
          <t>Column %: There is a significant relationship between the Column Variable(s) and this Row Variable</t>
        </r>
      </text>
    </comment>
    <comment ref="N667" authorId="0" shapeId="0" xr:uid="{00000000-0006-0000-0000-000005080000}">
      <text>
        <r>
          <rPr>
            <b/>
            <sz val="8"/>
            <rFont val="Tahoma"/>
            <family val="2"/>
          </rPr>
          <t>Column %: There is no significant relationship between the Column Variable(s) and this Row Variable</t>
        </r>
      </text>
    </comment>
    <comment ref="R667" authorId="0" shapeId="0" xr:uid="{00000000-0006-0000-0000-000006080000}">
      <text>
        <r>
          <rPr>
            <b/>
            <sz val="8"/>
            <rFont val="Tahoma"/>
            <family val="2"/>
          </rPr>
          <t>Column %: There is a significant relationship between the Column Variable(s) and this Row Variable</t>
        </r>
      </text>
    </comment>
    <comment ref="W667" authorId="0" shapeId="0" xr:uid="{00000000-0006-0000-0000-000007080000}">
      <text>
        <r>
          <rPr>
            <b/>
            <sz val="8"/>
            <rFont val="Tahoma"/>
            <family val="2"/>
          </rPr>
          <t>Column %: There is a significant relationship between the Column Variable(s) and this Row Variable</t>
        </r>
      </text>
    </comment>
    <comment ref="AC667" authorId="0" shapeId="0" xr:uid="{00000000-0006-0000-0000-000008080000}">
      <text>
        <r>
          <rPr>
            <b/>
            <sz val="8"/>
            <rFont val="Tahoma"/>
            <family val="2"/>
          </rPr>
          <t>Column %: There is a significant relationship between the Column Variable(s) and this Row Variable</t>
        </r>
      </text>
    </comment>
    <comment ref="C669" authorId="0" shapeId="0" xr:uid="{00000000-0006-0000-0000-000009080000}">
      <text>
        <r>
          <rPr>
            <b/>
            <sz val="8"/>
            <rFont val="Tahoma"/>
            <family val="2"/>
          </rPr>
          <t xml:space="preserve">There is a significant difference between this cell and the following
</t>
        </r>
        <r>
          <rPr>
            <sz val="8"/>
            <rFont val="Tahoma"/>
            <family val="2"/>
          </rPr>
          <t>Republican (B)
Ind/Other (C)</t>
        </r>
      </text>
    </comment>
    <comment ref="D669" authorId="0" shapeId="0" xr:uid="{00000000-0006-0000-0000-00000A080000}">
      <text>
        <r>
          <rPr>
            <b/>
            <sz val="8"/>
            <rFont val="Tahoma"/>
            <family val="2"/>
          </rPr>
          <t xml:space="preserve">There is a significant difference between this cell and the following
</t>
        </r>
        <r>
          <rPr>
            <sz val="8"/>
            <rFont val="Tahoma"/>
            <family val="2"/>
          </rPr>
          <t>Democrat (A)
Ind/Other (C)</t>
        </r>
      </text>
    </comment>
    <comment ref="E669" authorId="0" shapeId="0" xr:uid="{00000000-0006-0000-0000-00000B080000}">
      <text>
        <r>
          <rPr>
            <b/>
            <sz val="8"/>
            <rFont val="Tahoma"/>
            <family val="2"/>
          </rPr>
          <t xml:space="preserve">There is a significant difference between this cell and the following
</t>
        </r>
        <r>
          <rPr>
            <sz val="8"/>
            <rFont val="Tahoma"/>
            <family val="2"/>
          </rPr>
          <t>Democrat (A)
Republican (B)</t>
        </r>
      </text>
    </comment>
    <comment ref="H669" authorId="0" shapeId="0" xr:uid="{00000000-0006-0000-0000-00000C08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669" authorId="0" shapeId="0" xr:uid="{00000000-0006-0000-0000-00000D08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669" authorId="0" shapeId="0" xr:uid="{00000000-0006-0000-0000-00000E08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669" authorId="0" shapeId="0" xr:uid="{00000000-0006-0000-0000-00000F080000}">
      <text>
        <r>
          <rPr>
            <b/>
            <sz val="8"/>
            <rFont val="Tahoma"/>
            <family val="2"/>
          </rPr>
          <t xml:space="preserve">There is a significant difference between this cell and the following
</t>
        </r>
        <r>
          <rPr>
            <sz val="8"/>
            <rFont val="Tahoma"/>
            <family val="2"/>
          </rPr>
          <t>Very liberal (D)
Somewhat liberal (E)
Moderate (F)</t>
        </r>
      </text>
    </comment>
    <comment ref="L669" authorId="0" shapeId="0" xr:uid="{00000000-0006-0000-0000-000010080000}">
      <text>
        <r>
          <rPr>
            <b/>
            <sz val="8"/>
            <rFont val="Tahoma"/>
            <family val="2"/>
          </rPr>
          <t xml:space="preserve">There is a significant difference between this cell and the following
</t>
        </r>
        <r>
          <rPr>
            <sz val="8"/>
            <rFont val="Tahoma"/>
            <family val="2"/>
          </rPr>
          <t>Very liberal (D)
Somewhat liberal (E)
Moderate (F)</t>
        </r>
      </text>
    </comment>
    <comment ref="S669" authorId="0" shapeId="0" xr:uid="{00000000-0006-0000-0000-000011080000}">
      <text>
        <r>
          <rPr>
            <b/>
            <sz val="8"/>
            <rFont val="Tahoma"/>
            <family val="2"/>
          </rPr>
          <t xml:space="preserve">There is a significant difference between this cell and the following
</t>
        </r>
        <r>
          <rPr>
            <sz val="8"/>
            <rFont val="Tahoma"/>
            <family val="2"/>
          </rPr>
          <t>Rural/Small Town (M)</t>
        </r>
      </text>
    </comment>
    <comment ref="T669" authorId="0" shapeId="0" xr:uid="{00000000-0006-0000-0000-000012080000}">
      <text>
        <r>
          <rPr>
            <b/>
            <sz val="8"/>
            <rFont val="Tahoma"/>
            <family val="2"/>
          </rPr>
          <t xml:space="preserve">There is a significant difference between this cell and the following
</t>
        </r>
        <r>
          <rPr>
            <sz val="8"/>
            <rFont val="Tahoma"/>
            <family val="2"/>
          </rPr>
          <t>Rural/Small Town (M)</t>
        </r>
      </text>
    </comment>
    <comment ref="U669" authorId="0" shapeId="0" xr:uid="{00000000-0006-0000-0000-000013080000}">
      <text>
        <r>
          <rPr>
            <b/>
            <sz val="8"/>
            <rFont val="Tahoma"/>
            <family val="2"/>
          </rPr>
          <t xml:space="preserve">There is a significant difference between this cell and the following
</t>
        </r>
        <r>
          <rPr>
            <sz val="8"/>
            <rFont val="Tahoma"/>
            <family val="2"/>
          </rPr>
          <t>Urban (K)
Suburban (L)</t>
        </r>
      </text>
    </comment>
    <comment ref="X669" authorId="0" shapeId="0" xr:uid="{00000000-0006-0000-0000-00001408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669" authorId="0" shapeId="0" xr:uid="{00000000-0006-0000-0000-000015080000}">
      <text>
        <r>
          <rPr>
            <b/>
            <sz val="8"/>
            <rFont val="Tahoma"/>
            <family val="2"/>
          </rPr>
          <t xml:space="preserve">There is a significant difference between this cell and the following
</t>
        </r>
        <r>
          <rPr>
            <sz val="8"/>
            <rFont val="Tahoma"/>
            <family val="2"/>
          </rPr>
          <t>Donald Trump (Republican) (N)
Did not vote in 2024 (Q)</t>
        </r>
      </text>
    </comment>
    <comment ref="Z669" authorId="0" shapeId="0" xr:uid="{00000000-0006-0000-0000-000016080000}">
      <text>
        <r>
          <rPr>
            <b/>
            <sz val="8"/>
            <rFont val="Tahoma"/>
            <family val="2"/>
          </rPr>
          <t xml:space="preserve">There is a significant difference between this cell and the following
</t>
        </r>
        <r>
          <rPr>
            <sz val="8"/>
            <rFont val="Tahoma"/>
            <family val="2"/>
          </rPr>
          <t>Donald Trump (Republican) (N)</t>
        </r>
      </text>
    </comment>
    <comment ref="AA669" authorId="0" shapeId="0" xr:uid="{00000000-0006-0000-0000-000017080000}">
      <text>
        <r>
          <rPr>
            <b/>
            <sz val="8"/>
            <rFont val="Tahoma"/>
            <family val="2"/>
          </rPr>
          <t xml:space="preserve">There is a significant difference between this cell and the following
</t>
        </r>
        <r>
          <rPr>
            <sz val="8"/>
            <rFont val="Tahoma"/>
            <family val="2"/>
          </rPr>
          <t>Donald Trump (Republican) (N)
Kamala Harris (Democrat) (O)</t>
        </r>
      </text>
    </comment>
    <comment ref="AD669" authorId="0" shapeId="0" xr:uid="{00000000-0006-0000-0000-000018080000}">
      <text>
        <r>
          <rPr>
            <b/>
            <sz val="8"/>
            <rFont val="Tahoma"/>
            <family val="2"/>
          </rPr>
          <t xml:space="preserve">There is a significant difference between this cell and the following
</t>
        </r>
        <r>
          <rPr>
            <sz val="8"/>
            <rFont val="Tahoma"/>
            <family val="2"/>
          </rPr>
          <t>$150,000 to less than $250,000 (U)</t>
        </r>
      </text>
    </comment>
    <comment ref="AG669" authorId="0" shapeId="0" xr:uid="{00000000-0006-0000-0000-000019080000}">
      <text>
        <r>
          <rPr>
            <b/>
            <sz val="8"/>
            <rFont val="Tahoma"/>
            <family val="2"/>
          </rPr>
          <t xml:space="preserve">There is a significant difference between this cell and the following
</t>
        </r>
        <r>
          <rPr>
            <sz val="8"/>
            <rFont val="Tahoma"/>
            <family val="2"/>
          </rPr>
          <t>Less than $50,000 (R)</t>
        </r>
      </text>
    </comment>
    <comment ref="C673" authorId="0" shapeId="0" xr:uid="{00000000-0006-0000-0000-00001A080000}">
      <text>
        <r>
          <rPr>
            <b/>
            <sz val="8"/>
            <rFont val="Tahoma"/>
            <family val="2"/>
          </rPr>
          <t xml:space="preserve">There is a significant difference between this cell and the following
</t>
        </r>
        <r>
          <rPr>
            <sz val="8"/>
            <rFont val="Tahoma"/>
            <family val="2"/>
          </rPr>
          <t>Republican (B)
Ind/Other (C)</t>
        </r>
      </text>
    </comment>
    <comment ref="D673" authorId="0" shapeId="0" xr:uid="{00000000-0006-0000-0000-00001B080000}">
      <text>
        <r>
          <rPr>
            <b/>
            <sz val="8"/>
            <rFont val="Tahoma"/>
            <family val="2"/>
          </rPr>
          <t xml:space="preserve">There is a significant difference between this cell and the following
</t>
        </r>
        <r>
          <rPr>
            <sz val="8"/>
            <rFont val="Tahoma"/>
            <family val="2"/>
          </rPr>
          <t>Democrat (A)
Ind/Other (C)</t>
        </r>
      </text>
    </comment>
    <comment ref="E673" authorId="0" shapeId="0" xr:uid="{00000000-0006-0000-0000-00001C080000}">
      <text>
        <r>
          <rPr>
            <b/>
            <sz val="8"/>
            <rFont val="Tahoma"/>
            <family val="2"/>
          </rPr>
          <t xml:space="preserve">There is a significant difference between this cell and the following
</t>
        </r>
        <r>
          <rPr>
            <sz val="8"/>
            <rFont val="Tahoma"/>
            <family val="2"/>
          </rPr>
          <t>Democrat (A)
Republican (B)</t>
        </r>
      </text>
    </comment>
    <comment ref="H673" authorId="0" shapeId="0" xr:uid="{00000000-0006-0000-0000-00001D080000}">
      <text>
        <r>
          <rPr>
            <b/>
            <sz val="8"/>
            <rFont val="Tahoma"/>
            <family val="2"/>
          </rPr>
          <t xml:space="preserve">There is a significant difference between this cell and the following
</t>
        </r>
        <r>
          <rPr>
            <sz val="8"/>
            <rFont val="Tahoma"/>
            <family val="2"/>
          </rPr>
          <t>Somewhat liberal (E)
Moderate (F)
Somewhat conservative (G)
Very conservative (H)</t>
        </r>
      </text>
    </comment>
    <comment ref="I673" authorId="0" shapeId="0" xr:uid="{00000000-0006-0000-0000-00001E080000}">
      <text>
        <r>
          <rPr>
            <b/>
            <sz val="8"/>
            <rFont val="Tahoma"/>
            <family val="2"/>
          </rPr>
          <t xml:space="preserve">There is a significant difference between this cell and the following
</t>
        </r>
        <r>
          <rPr>
            <sz val="8"/>
            <rFont val="Tahoma"/>
            <family val="2"/>
          </rPr>
          <t>Very liberal (D)
Moderate (F)
Somewhat conservative (G)
Very conservative (H)</t>
        </r>
      </text>
    </comment>
    <comment ref="J673" authorId="0" shapeId="0" xr:uid="{00000000-0006-0000-0000-00001F08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673" authorId="0" shapeId="0" xr:uid="{00000000-0006-0000-0000-00002008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673" authorId="0" shapeId="0" xr:uid="{00000000-0006-0000-0000-00002108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S673" authorId="0" shapeId="0" xr:uid="{00000000-0006-0000-0000-000022080000}">
      <text>
        <r>
          <rPr>
            <b/>
            <sz val="8"/>
            <rFont val="Tahoma"/>
            <family val="2"/>
          </rPr>
          <t xml:space="preserve">There is a significant difference between this cell and the following
</t>
        </r>
        <r>
          <rPr>
            <sz val="8"/>
            <rFont val="Tahoma"/>
            <family val="2"/>
          </rPr>
          <t>Rural/Small Town (M)</t>
        </r>
      </text>
    </comment>
    <comment ref="T673" authorId="0" shapeId="0" xr:uid="{00000000-0006-0000-0000-000023080000}">
      <text>
        <r>
          <rPr>
            <b/>
            <sz val="8"/>
            <rFont val="Tahoma"/>
            <family val="2"/>
          </rPr>
          <t xml:space="preserve">There is a significant difference between this cell and the following
</t>
        </r>
        <r>
          <rPr>
            <sz val="8"/>
            <rFont val="Tahoma"/>
            <family val="2"/>
          </rPr>
          <t>Rural/Small Town (M)</t>
        </r>
      </text>
    </comment>
    <comment ref="U673" authorId="0" shapeId="0" xr:uid="{00000000-0006-0000-0000-000024080000}">
      <text>
        <r>
          <rPr>
            <b/>
            <sz val="8"/>
            <rFont val="Tahoma"/>
            <family val="2"/>
          </rPr>
          <t xml:space="preserve">There is a significant difference between this cell and the following
</t>
        </r>
        <r>
          <rPr>
            <sz val="8"/>
            <rFont val="Tahoma"/>
            <family val="2"/>
          </rPr>
          <t>Urban (K)
Suburban (L)</t>
        </r>
      </text>
    </comment>
    <comment ref="X673" authorId="0" shapeId="0" xr:uid="{00000000-0006-0000-0000-000025080000}">
      <text>
        <r>
          <rPr>
            <b/>
            <sz val="8"/>
            <rFont val="Tahoma"/>
            <family val="2"/>
          </rPr>
          <t xml:space="preserve">There is a significant difference between this cell and the following
</t>
        </r>
        <r>
          <rPr>
            <sz val="8"/>
            <rFont val="Tahoma"/>
            <family val="2"/>
          </rPr>
          <t>Kamala Harris (Democrat) (O)
Another candidate (P)</t>
        </r>
      </text>
    </comment>
    <comment ref="Y673" authorId="0" shapeId="0" xr:uid="{00000000-0006-0000-0000-00002608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673" authorId="0" shapeId="0" xr:uid="{00000000-0006-0000-0000-000027080000}">
      <text>
        <r>
          <rPr>
            <b/>
            <sz val="8"/>
            <rFont val="Tahoma"/>
            <family val="2"/>
          </rPr>
          <t xml:space="preserve">There is a significant difference between this cell and the following
</t>
        </r>
        <r>
          <rPr>
            <sz val="8"/>
            <rFont val="Tahoma"/>
            <family val="2"/>
          </rPr>
          <t>Donald Trump (Republican) (N)
Kamala Harris (Democrat) (O)</t>
        </r>
      </text>
    </comment>
    <comment ref="AA673" authorId="0" shapeId="0" xr:uid="{00000000-0006-0000-0000-000028080000}">
      <text>
        <r>
          <rPr>
            <b/>
            <sz val="8"/>
            <rFont val="Tahoma"/>
            <family val="2"/>
          </rPr>
          <t xml:space="preserve">There is a significant difference between this cell and the following
</t>
        </r>
        <r>
          <rPr>
            <sz val="8"/>
            <rFont val="Tahoma"/>
            <family val="2"/>
          </rPr>
          <t>Kamala Harris (Democrat) (O)</t>
        </r>
      </text>
    </comment>
    <comment ref="AD673" authorId="0" shapeId="0" xr:uid="{00000000-0006-0000-0000-000029080000}">
      <text>
        <r>
          <rPr>
            <b/>
            <sz val="8"/>
            <rFont val="Tahoma"/>
            <family val="2"/>
          </rPr>
          <t xml:space="preserve">There is a significant difference between this cell and the following
</t>
        </r>
        <r>
          <rPr>
            <sz val="8"/>
            <rFont val="Tahoma"/>
            <family val="2"/>
          </rPr>
          <t>$100,000 to less than $150,000 (T)
$150,000 to less than $250,000 (U)
$350,000 - $500,000 (W)</t>
        </r>
      </text>
    </comment>
    <comment ref="AE673" authorId="0" shapeId="0" xr:uid="{00000000-0006-0000-0000-00002A080000}">
      <text>
        <r>
          <rPr>
            <b/>
            <sz val="8"/>
            <rFont val="Tahoma"/>
            <family val="2"/>
          </rPr>
          <t xml:space="preserve">There is a significant difference between this cell and the following
</t>
        </r>
        <r>
          <rPr>
            <sz val="8"/>
            <rFont val="Tahoma"/>
            <family val="2"/>
          </rPr>
          <t>$350,000 - $500,000 (W)</t>
        </r>
      </text>
    </comment>
    <comment ref="AF673" authorId="0" shapeId="0" xr:uid="{00000000-0006-0000-0000-00002B080000}">
      <text>
        <r>
          <rPr>
            <b/>
            <sz val="8"/>
            <rFont val="Tahoma"/>
            <family val="2"/>
          </rPr>
          <t xml:space="preserve">There is a significant difference between this cell and the following
</t>
        </r>
        <r>
          <rPr>
            <sz val="8"/>
            <rFont val="Tahoma"/>
            <family val="2"/>
          </rPr>
          <t>Less than $50,000 (R)</t>
        </r>
      </text>
    </comment>
    <comment ref="AG673" authorId="0" shapeId="0" xr:uid="{00000000-0006-0000-0000-00002C080000}">
      <text>
        <r>
          <rPr>
            <b/>
            <sz val="8"/>
            <rFont val="Tahoma"/>
            <family val="2"/>
          </rPr>
          <t xml:space="preserve">There is a significant difference between this cell and the following
</t>
        </r>
        <r>
          <rPr>
            <sz val="8"/>
            <rFont val="Tahoma"/>
            <family val="2"/>
          </rPr>
          <t>Less than $50,000 (R)</t>
        </r>
      </text>
    </comment>
    <comment ref="AI673" authorId="0" shapeId="0" xr:uid="{00000000-0006-0000-0000-00002D080000}">
      <text>
        <r>
          <rPr>
            <b/>
            <sz val="8"/>
            <rFont val="Tahoma"/>
            <family val="2"/>
          </rPr>
          <t xml:space="preserve">There is a significant difference between this cell and the following
</t>
        </r>
        <r>
          <rPr>
            <sz val="8"/>
            <rFont val="Tahoma"/>
            <family val="2"/>
          </rPr>
          <t>Less than $50,000 (R)
$50,000 to less than $100,000 (S)</t>
        </r>
      </text>
    </comment>
    <comment ref="C677" authorId="0" shapeId="0" xr:uid="{00000000-0006-0000-0000-00002E080000}">
      <text>
        <r>
          <rPr>
            <b/>
            <sz val="8"/>
            <rFont val="Tahoma"/>
            <family val="2"/>
          </rPr>
          <t xml:space="preserve">There is a significant difference between this cell and the following
</t>
        </r>
        <r>
          <rPr>
            <sz val="8"/>
            <rFont val="Tahoma"/>
            <family val="2"/>
          </rPr>
          <t>Republican (B)</t>
        </r>
      </text>
    </comment>
    <comment ref="D677" authorId="0" shapeId="0" xr:uid="{00000000-0006-0000-0000-00002F080000}">
      <text>
        <r>
          <rPr>
            <b/>
            <sz val="8"/>
            <rFont val="Tahoma"/>
            <family val="2"/>
          </rPr>
          <t xml:space="preserve">There is a significant difference between this cell and the following
</t>
        </r>
        <r>
          <rPr>
            <sz val="8"/>
            <rFont val="Tahoma"/>
            <family val="2"/>
          </rPr>
          <t>Democrat (A)
Ind/Other (C)</t>
        </r>
      </text>
    </comment>
    <comment ref="E677" authorId="0" shapeId="0" xr:uid="{00000000-0006-0000-0000-000030080000}">
      <text>
        <r>
          <rPr>
            <b/>
            <sz val="8"/>
            <rFont val="Tahoma"/>
            <family val="2"/>
          </rPr>
          <t xml:space="preserve">There is a significant difference between this cell and the following
</t>
        </r>
        <r>
          <rPr>
            <sz val="8"/>
            <rFont val="Tahoma"/>
            <family val="2"/>
          </rPr>
          <t>Republican (B)</t>
        </r>
      </text>
    </comment>
    <comment ref="H677" authorId="0" shapeId="0" xr:uid="{00000000-0006-0000-0000-000031080000}">
      <text>
        <r>
          <rPr>
            <b/>
            <sz val="8"/>
            <rFont val="Tahoma"/>
            <family val="2"/>
          </rPr>
          <t xml:space="preserve">There is a significant difference between this cell and the following
</t>
        </r>
        <r>
          <rPr>
            <sz val="8"/>
            <rFont val="Tahoma"/>
            <family val="2"/>
          </rPr>
          <t>Very conservative (H)</t>
        </r>
      </text>
    </comment>
    <comment ref="I677" authorId="0" shapeId="0" xr:uid="{00000000-0006-0000-0000-000032080000}">
      <text>
        <r>
          <rPr>
            <b/>
            <sz val="8"/>
            <rFont val="Tahoma"/>
            <family val="2"/>
          </rPr>
          <t xml:space="preserve">There is a significant difference between this cell and the following
</t>
        </r>
        <r>
          <rPr>
            <sz val="8"/>
            <rFont val="Tahoma"/>
            <family val="2"/>
          </rPr>
          <t>Somewhat conservative (G)
Very conservative (H)</t>
        </r>
      </text>
    </comment>
    <comment ref="J677" authorId="0" shapeId="0" xr:uid="{00000000-0006-0000-0000-000033080000}">
      <text>
        <r>
          <rPr>
            <b/>
            <sz val="8"/>
            <rFont val="Tahoma"/>
            <family val="2"/>
          </rPr>
          <t xml:space="preserve">There is a significant difference between this cell and the following
</t>
        </r>
        <r>
          <rPr>
            <sz val="8"/>
            <rFont val="Tahoma"/>
            <family val="2"/>
          </rPr>
          <t>Somewhat conservative (G)
Very conservative (H)</t>
        </r>
      </text>
    </comment>
    <comment ref="K677" authorId="0" shapeId="0" xr:uid="{00000000-0006-0000-0000-000034080000}">
      <text>
        <r>
          <rPr>
            <b/>
            <sz val="8"/>
            <rFont val="Tahoma"/>
            <family val="2"/>
          </rPr>
          <t xml:space="preserve">There is a significant difference between this cell and the following
</t>
        </r>
        <r>
          <rPr>
            <sz val="8"/>
            <rFont val="Tahoma"/>
            <family val="2"/>
          </rPr>
          <t>Somewhat liberal (E)
Moderate (F)</t>
        </r>
      </text>
    </comment>
    <comment ref="L677" authorId="0" shapeId="0" xr:uid="{00000000-0006-0000-0000-000035080000}">
      <text>
        <r>
          <rPr>
            <b/>
            <sz val="8"/>
            <rFont val="Tahoma"/>
            <family val="2"/>
          </rPr>
          <t xml:space="preserve">There is a significant difference between this cell and the following
</t>
        </r>
        <r>
          <rPr>
            <sz val="8"/>
            <rFont val="Tahoma"/>
            <family val="2"/>
          </rPr>
          <t>Very liberal (D)
Somewhat liberal (E)
Moderate (F)</t>
        </r>
      </text>
    </comment>
    <comment ref="O677" authorId="0" shapeId="0" xr:uid="{00000000-0006-0000-0000-000036080000}">
      <text>
        <r>
          <rPr>
            <b/>
            <sz val="8"/>
            <rFont val="Tahoma"/>
            <family val="2"/>
          </rPr>
          <t xml:space="preserve">There is a significant difference between this cell and the following
</t>
        </r>
        <r>
          <rPr>
            <sz val="8"/>
            <rFont val="Tahoma"/>
            <family val="2"/>
          </rPr>
          <t>Woman (J)</t>
        </r>
      </text>
    </comment>
    <comment ref="P677" authorId="0" shapeId="0" xr:uid="{00000000-0006-0000-0000-000037080000}">
      <text>
        <r>
          <rPr>
            <b/>
            <sz val="8"/>
            <rFont val="Tahoma"/>
            <family val="2"/>
          </rPr>
          <t xml:space="preserve">There is a significant difference between this cell and the following
</t>
        </r>
        <r>
          <rPr>
            <sz val="8"/>
            <rFont val="Tahoma"/>
            <family val="2"/>
          </rPr>
          <t>Man (I)</t>
        </r>
      </text>
    </comment>
    <comment ref="X677" authorId="0" shapeId="0" xr:uid="{00000000-0006-0000-0000-000038080000}">
      <text>
        <r>
          <rPr>
            <b/>
            <sz val="8"/>
            <rFont val="Tahoma"/>
            <family val="2"/>
          </rPr>
          <t xml:space="preserve">There is a significant difference between this cell and the following
</t>
        </r>
        <r>
          <rPr>
            <sz val="8"/>
            <rFont val="Tahoma"/>
            <family val="2"/>
          </rPr>
          <t>Kamala Harris (Democrat) (O)
Another candidate (P)</t>
        </r>
      </text>
    </comment>
    <comment ref="Y677" authorId="0" shapeId="0" xr:uid="{00000000-0006-0000-0000-000039080000}">
      <text>
        <r>
          <rPr>
            <b/>
            <sz val="8"/>
            <rFont val="Tahoma"/>
            <family val="2"/>
          </rPr>
          <t xml:space="preserve">There is a significant difference between this cell and the following
</t>
        </r>
        <r>
          <rPr>
            <sz val="8"/>
            <rFont val="Tahoma"/>
            <family val="2"/>
          </rPr>
          <t>Donald Trump (Republican) (N)
Another candidate (P)</t>
        </r>
      </text>
    </comment>
    <comment ref="Z677" authorId="0" shapeId="0" xr:uid="{00000000-0006-0000-0000-00003A080000}">
      <text>
        <r>
          <rPr>
            <b/>
            <sz val="8"/>
            <rFont val="Tahoma"/>
            <family val="2"/>
          </rPr>
          <t xml:space="preserve">There is a significant difference between this cell and the following
</t>
        </r>
        <r>
          <rPr>
            <sz val="8"/>
            <rFont val="Tahoma"/>
            <family val="2"/>
          </rPr>
          <t>Donald Trump (Republican) (N)
Kamala Harris (Democrat) (O)</t>
        </r>
      </text>
    </comment>
    <comment ref="C681" authorId="0" shapeId="0" xr:uid="{00000000-0006-0000-0000-00003B080000}">
      <text>
        <r>
          <rPr>
            <b/>
            <sz val="8"/>
            <rFont val="Tahoma"/>
            <family val="2"/>
          </rPr>
          <t xml:space="preserve">There is a significant difference between this cell and the following
</t>
        </r>
        <r>
          <rPr>
            <sz val="8"/>
            <rFont val="Tahoma"/>
            <family val="2"/>
          </rPr>
          <t>Republican (B)</t>
        </r>
      </text>
    </comment>
    <comment ref="D681" authorId="0" shapeId="0" xr:uid="{00000000-0006-0000-0000-00003C080000}">
      <text>
        <r>
          <rPr>
            <b/>
            <sz val="8"/>
            <rFont val="Tahoma"/>
            <family val="2"/>
          </rPr>
          <t xml:space="preserve">There is a significant difference between this cell and the following
</t>
        </r>
        <r>
          <rPr>
            <sz val="8"/>
            <rFont val="Tahoma"/>
            <family val="2"/>
          </rPr>
          <t>Democrat (A)</t>
        </r>
      </text>
    </comment>
    <comment ref="H681" authorId="0" shapeId="0" xr:uid="{00000000-0006-0000-0000-00003D080000}">
      <text>
        <r>
          <rPr>
            <b/>
            <sz val="8"/>
            <rFont val="Tahoma"/>
            <family val="2"/>
          </rPr>
          <t xml:space="preserve">There is a significant difference between this cell and the following
</t>
        </r>
        <r>
          <rPr>
            <sz val="8"/>
            <rFont val="Tahoma"/>
            <family val="2"/>
          </rPr>
          <t>Somewhat conservative (G)
Very conservative (H)</t>
        </r>
      </text>
    </comment>
    <comment ref="I681" authorId="0" shapeId="0" xr:uid="{00000000-0006-0000-0000-00003E080000}">
      <text>
        <r>
          <rPr>
            <b/>
            <sz val="8"/>
            <rFont val="Tahoma"/>
            <family val="2"/>
          </rPr>
          <t xml:space="preserve">There is a significant difference between this cell and the following
</t>
        </r>
        <r>
          <rPr>
            <sz val="8"/>
            <rFont val="Tahoma"/>
            <family val="2"/>
          </rPr>
          <t>Somewhat conservative (G)</t>
        </r>
      </text>
    </comment>
    <comment ref="K681" authorId="0" shapeId="0" xr:uid="{00000000-0006-0000-0000-00003F080000}">
      <text>
        <r>
          <rPr>
            <b/>
            <sz val="8"/>
            <rFont val="Tahoma"/>
            <family val="2"/>
          </rPr>
          <t xml:space="preserve">There is a significant difference between this cell and the following
</t>
        </r>
        <r>
          <rPr>
            <sz val="8"/>
            <rFont val="Tahoma"/>
            <family val="2"/>
          </rPr>
          <t>Very liberal (D)
Somewhat liberal (E)</t>
        </r>
      </text>
    </comment>
    <comment ref="L681" authorId="0" shapeId="0" xr:uid="{00000000-0006-0000-0000-000040080000}">
      <text>
        <r>
          <rPr>
            <b/>
            <sz val="8"/>
            <rFont val="Tahoma"/>
            <family val="2"/>
          </rPr>
          <t xml:space="preserve">There is a significant difference between this cell and the following
</t>
        </r>
        <r>
          <rPr>
            <sz val="8"/>
            <rFont val="Tahoma"/>
            <family val="2"/>
          </rPr>
          <t>Very liberal (D)</t>
        </r>
      </text>
    </comment>
    <comment ref="X681" authorId="0" shapeId="0" xr:uid="{00000000-0006-0000-0000-000041080000}">
      <text>
        <r>
          <rPr>
            <b/>
            <sz val="8"/>
            <rFont val="Tahoma"/>
            <family val="2"/>
          </rPr>
          <t xml:space="preserve">There is a significant difference between this cell and the following
</t>
        </r>
        <r>
          <rPr>
            <sz val="8"/>
            <rFont val="Tahoma"/>
            <family val="2"/>
          </rPr>
          <t>Kamala Harris (Democrat) (O)
Did not vote in 2024 (Q)</t>
        </r>
      </text>
    </comment>
    <comment ref="Y681" authorId="0" shapeId="0" xr:uid="{00000000-0006-0000-0000-000042080000}">
      <text>
        <r>
          <rPr>
            <b/>
            <sz val="8"/>
            <rFont val="Tahoma"/>
            <family val="2"/>
          </rPr>
          <t xml:space="preserve">There is a significant difference between this cell and the following
</t>
        </r>
        <r>
          <rPr>
            <sz val="8"/>
            <rFont val="Tahoma"/>
            <family val="2"/>
          </rPr>
          <t>Donald Trump (Republican) (N)
Did not vote in 2024 (Q)</t>
        </r>
      </text>
    </comment>
    <comment ref="AA681" authorId="0" shapeId="0" xr:uid="{00000000-0006-0000-0000-000043080000}">
      <text>
        <r>
          <rPr>
            <b/>
            <sz val="8"/>
            <rFont val="Tahoma"/>
            <family val="2"/>
          </rPr>
          <t xml:space="preserve">There is a significant difference between this cell and the following
</t>
        </r>
        <r>
          <rPr>
            <sz val="8"/>
            <rFont val="Tahoma"/>
            <family val="2"/>
          </rPr>
          <t>Donald Trump (Republican) (N)
Kamala Harris (Democrat) (O)</t>
        </r>
      </text>
    </comment>
    <comment ref="AD681" authorId="0" shapeId="0" xr:uid="{00000000-0006-0000-0000-000044080000}">
      <text>
        <r>
          <rPr>
            <b/>
            <sz val="8"/>
            <rFont val="Tahoma"/>
            <family val="2"/>
          </rPr>
          <t xml:space="preserve">There is a significant difference between this cell and the following
</t>
        </r>
        <r>
          <rPr>
            <sz val="8"/>
            <rFont val="Tahoma"/>
            <family val="2"/>
          </rPr>
          <t>$100,000 to less than $150,000 (T)</t>
        </r>
      </text>
    </comment>
    <comment ref="AE681" authorId="0" shapeId="0" xr:uid="{00000000-0006-0000-0000-000045080000}">
      <text>
        <r>
          <rPr>
            <b/>
            <sz val="8"/>
            <rFont val="Tahoma"/>
            <family val="2"/>
          </rPr>
          <t xml:space="preserve">There is a significant difference between this cell and the following
</t>
        </r>
        <r>
          <rPr>
            <sz val="8"/>
            <rFont val="Tahoma"/>
            <family val="2"/>
          </rPr>
          <t>$100,000 to less than $150,000 (T)</t>
        </r>
      </text>
    </comment>
    <comment ref="AF681" authorId="0" shapeId="0" xr:uid="{00000000-0006-0000-0000-000046080000}">
      <text>
        <r>
          <rPr>
            <b/>
            <sz val="8"/>
            <rFont val="Tahoma"/>
            <family val="2"/>
          </rPr>
          <t xml:space="preserve">There is a significant difference between this cell and the following
</t>
        </r>
        <r>
          <rPr>
            <sz val="8"/>
            <rFont val="Tahoma"/>
            <family val="2"/>
          </rPr>
          <t>Less than $50,000 (R)
$50,000 to less than $100,000 (S)
$150,000 to less than $250,000 (U)
$250,000 - $350,000 (V)</t>
        </r>
      </text>
    </comment>
    <comment ref="AG681" authorId="0" shapeId="0" xr:uid="{00000000-0006-0000-0000-000047080000}">
      <text>
        <r>
          <rPr>
            <b/>
            <sz val="8"/>
            <rFont val="Tahoma"/>
            <family val="2"/>
          </rPr>
          <t xml:space="preserve">There is a significant difference between this cell and the following
</t>
        </r>
        <r>
          <rPr>
            <sz val="8"/>
            <rFont val="Tahoma"/>
            <family val="2"/>
          </rPr>
          <t>$100,000 to less than $150,000 (T)</t>
        </r>
      </text>
    </comment>
    <comment ref="AH681" authorId="0" shapeId="0" xr:uid="{00000000-0006-0000-0000-000048080000}">
      <text>
        <r>
          <rPr>
            <b/>
            <sz val="8"/>
            <rFont val="Tahoma"/>
            <family val="2"/>
          </rPr>
          <t xml:space="preserve">There is a significant difference between this cell and the following
</t>
        </r>
        <r>
          <rPr>
            <sz val="8"/>
            <rFont val="Tahoma"/>
            <family val="2"/>
          </rPr>
          <t>$100,000 to less than $150,000 (T)</t>
        </r>
      </text>
    </comment>
    <comment ref="A686" authorId="0" shapeId="0" xr:uid="{00000000-0006-0000-0000-000049080000}">
      <text>
        <r>
          <rPr>
            <b/>
            <sz val="8"/>
            <rFont val="Tahoma"/>
            <family val="2"/>
          </rPr>
          <t>Column %: There is a significant relationship between the Column Variable(s) and this Row Variable</t>
        </r>
      </text>
    </comment>
    <comment ref="G686" authorId="0" shapeId="0" xr:uid="{00000000-0006-0000-0000-00004A080000}">
      <text>
        <r>
          <rPr>
            <b/>
            <sz val="8"/>
            <rFont val="Tahoma"/>
            <family val="2"/>
          </rPr>
          <t>Column %: There is a significant relationship between the Column Variable(s) and this Row Variable</t>
        </r>
      </text>
    </comment>
    <comment ref="N686" authorId="0" shapeId="0" xr:uid="{00000000-0006-0000-0000-00004B080000}">
      <text>
        <r>
          <rPr>
            <b/>
            <sz val="8"/>
            <rFont val="Tahoma"/>
            <family val="2"/>
          </rPr>
          <t>Column %: There is no significant relationship between the Column Variable(s) and this Row Variable</t>
        </r>
      </text>
    </comment>
    <comment ref="R686" authorId="0" shapeId="0" xr:uid="{00000000-0006-0000-0000-00004C080000}">
      <text>
        <r>
          <rPr>
            <b/>
            <sz val="8"/>
            <rFont val="Tahoma"/>
            <family val="2"/>
          </rPr>
          <t>Column %: There is a significant relationship between the Column Variable(s) and this Row Variable</t>
        </r>
      </text>
    </comment>
    <comment ref="W686" authorId="0" shapeId="0" xr:uid="{00000000-0006-0000-0000-00004D080000}">
      <text>
        <r>
          <rPr>
            <b/>
            <sz val="8"/>
            <rFont val="Tahoma"/>
            <family val="2"/>
          </rPr>
          <t>Column %: There is a significant relationship between the Column Variable(s) and this Row Variable</t>
        </r>
      </text>
    </comment>
    <comment ref="AC686" authorId="0" shapeId="0" xr:uid="{00000000-0006-0000-0000-00004E080000}">
      <text>
        <r>
          <rPr>
            <b/>
            <sz val="8"/>
            <rFont val="Tahoma"/>
            <family val="2"/>
          </rPr>
          <t>Column %: There is no significant relationship between the Column Variable(s) and this Row Variable</t>
        </r>
      </text>
    </comment>
    <comment ref="C688" authorId="0" shapeId="0" xr:uid="{00000000-0006-0000-0000-00004F080000}">
      <text>
        <r>
          <rPr>
            <b/>
            <sz val="8"/>
            <rFont val="Tahoma"/>
            <family val="2"/>
          </rPr>
          <t xml:space="preserve">There is a significant difference between this cell and the following
</t>
        </r>
        <r>
          <rPr>
            <sz val="8"/>
            <rFont val="Tahoma"/>
            <family val="2"/>
          </rPr>
          <t>Republican (B)
Ind/Other (C)</t>
        </r>
      </text>
    </comment>
    <comment ref="D688" authorId="0" shapeId="0" xr:uid="{00000000-0006-0000-0000-000050080000}">
      <text>
        <r>
          <rPr>
            <b/>
            <sz val="8"/>
            <rFont val="Tahoma"/>
            <family val="2"/>
          </rPr>
          <t xml:space="preserve">There is a significant difference between this cell and the following
</t>
        </r>
        <r>
          <rPr>
            <sz val="8"/>
            <rFont val="Tahoma"/>
            <family val="2"/>
          </rPr>
          <t>Democrat (A)
Ind/Other (C)</t>
        </r>
      </text>
    </comment>
    <comment ref="E688" authorId="0" shapeId="0" xr:uid="{00000000-0006-0000-0000-000051080000}">
      <text>
        <r>
          <rPr>
            <b/>
            <sz val="8"/>
            <rFont val="Tahoma"/>
            <family val="2"/>
          </rPr>
          <t xml:space="preserve">There is a significant difference between this cell and the following
</t>
        </r>
        <r>
          <rPr>
            <sz val="8"/>
            <rFont val="Tahoma"/>
            <family val="2"/>
          </rPr>
          <t>Democrat (A)
Republican (B)</t>
        </r>
      </text>
    </comment>
    <comment ref="H688" authorId="0" shapeId="0" xr:uid="{00000000-0006-0000-0000-00005208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688" authorId="0" shapeId="0" xr:uid="{00000000-0006-0000-0000-00005308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688" authorId="0" shapeId="0" xr:uid="{00000000-0006-0000-0000-00005408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688" authorId="0" shapeId="0" xr:uid="{00000000-0006-0000-0000-00005508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688" authorId="0" shapeId="0" xr:uid="{00000000-0006-0000-0000-00005608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O688" authorId="0" shapeId="0" xr:uid="{00000000-0006-0000-0000-000057080000}">
      <text>
        <r>
          <rPr>
            <b/>
            <sz val="8"/>
            <rFont val="Tahoma"/>
            <family val="2"/>
          </rPr>
          <t xml:space="preserve">There is a significant difference between this cell and the following
</t>
        </r>
        <r>
          <rPr>
            <sz val="8"/>
            <rFont val="Tahoma"/>
            <family val="2"/>
          </rPr>
          <t>Woman (J)</t>
        </r>
      </text>
    </comment>
    <comment ref="P688" authorId="0" shapeId="0" xr:uid="{00000000-0006-0000-0000-000058080000}">
      <text>
        <r>
          <rPr>
            <b/>
            <sz val="8"/>
            <rFont val="Tahoma"/>
            <family val="2"/>
          </rPr>
          <t xml:space="preserve">There is a significant difference between this cell and the following
</t>
        </r>
        <r>
          <rPr>
            <sz val="8"/>
            <rFont val="Tahoma"/>
            <family val="2"/>
          </rPr>
          <t>Man (I)</t>
        </r>
      </text>
    </comment>
    <comment ref="S688" authorId="0" shapeId="0" xr:uid="{00000000-0006-0000-0000-000059080000}">
      <text>
        <r>
          <rPr>
            <b/>
            <sz val="8"/>
            <rFont val="Tahoma"/>
            <family val="2"/>
          </rPr>
          <t xml:space="preserve">There is a significant difference between this cell and the following
</t>
        </r>
        <r>
          <rPr>
            <sz val="8"/>
            <rFont val="Tahoma"/>
            <family val="2"/>
          </rPr>
          <t>Rural/Small Town (M)</t>
        </r>
      </text>
    </comment>
    <comment ref="T688" authorId="0" shapeId="0" xr:uid="{00000000-0006-0000-0000-00005A080000}">
      <text>
        <r>
          <rPr>
            <b/>
            <sz val="8"/>
            <rFont val="Tahoma"/>
            <family val="2"/>
          </rPr>
          <t xml:space="preserve">There is a significant difference between this cell and the following
</t>
        </r>
        <r>
          <rPr>
            <sz val="8"/>
            <rFont val="Tahoma"/>
            <family val="2"/>
          </rPr>
          <t>Rural/Small Town (M)</t>
        </r>
      </text>
    </comment>
    <comment ref="U688" authorId="0" shapeId="0" xr:uid="{00000000-0006-0000-0000-00005B080000}">
      <text>
        <r>
          <rPr>
            <b/>
            <sz val="8"/>
            <rFont val="Tahoma"/>
            <family val="2"/>
          </rPr>
          <t xml:space="preserve">There is a significant difference between this cell and the following
</t>
        </r>
        <r>
          <rPr>
            <sz val="8"/>
            <rFont val="Tahoma"/>
            <family val="2"/>
          </rPr>
          <t>Urban (K)
Suburban (L)</t>
        </r>
      </text>
    </comment>
    <comment ref="X688" authorId="0" shapeId="0" xr:uid="{00000000-0006-0000-0000-00005C080000}">
      <text>
        <r>
          <rPr>
            <b/>
            <sz val="8"/>
            <rFont val="Tahoma"/>
            <family val="2"/>
          </rPr>
          <t xml:space="preserve">There is a significant difference between this cell and the following
</t>
        </r>
        <r>
          <rPr>
            <sz val="8"/>
            <rFont val="Tahoma"/>
            <family val="2"/>
          </rPr>
          <t>Kamala Harris (Democrat) (O)
Another candidate (P)
Did not vote in 2024 (Q)</t>
        </r>
      </text>
    </comment>
    <comment ref="Y688" authorId="0" shapeId="0" xr:uid="{00000000-0006-0000-0000-00005D080000}">
      <text>
        <r>
          <rPr>
            <b/>
            <sz val="8"/>
            <rFont val="Tahoma"/>
            <family val="2"/>
          </rPr>
          <t xml:space="preserve">There is a significant difference between this cell and the following
</t>
        </r>
        <r>
          <rPr>
            <sz val="8"/>
            <rFont val="Tahoma"/>
            <family val="2"/>
          </rPr>
          <t>Donald Trump (Republican) (N)</t>
        </r>
      </text>
    </comment>
    <comment ref="Z688" authorId="0" shapeId="0" xr:uid="{00000000-0006-0000-0000-00005E080000}">
      <text>
        <r>
          <rPr>
            <b/>
            <sz val="8"/>
            <rFont val="Tahoma"/>
            <family val="2"/>
          </rPr>
          <t xml:space="preserve">There is a significant difference between this cell and the following
</t>
        </r>
        <r>
          <rPr>
            <sz val="8"/>
            <rFont val="Tahoma"/>
            <family val="2"/>
          </rPr>
          <t>Donald Trump (Republican) (N)</t>
        </r>
      </text>
    </comment>
    <comment ref="AA688" authorId="0" shapeId="0" xr:uid="{00000000-0006-0000-0000-00005F080000}">
      <text>
        <r>
          <rPr>
            <b/>
            <sz val="8"/>
            <rFont val="Tahoma"/>
            <family val="2"/>
          </rPr>
          <t xml:space="preserve">There is a significant difference between this cell and the following
</t>
        </r>
        <r>
          <rPr>
            <sz val="8"/>
            <rFont val="Tahoma"/>
            <family val="2"/>
          </rPr>
          <t>Donald Trump (Republican) (N)</t>
        </r>
      </text>
    </comment>
    <comment ref="AE688" authorId="0" shapeId="0" xr:uid="{00000000-0006-0000-0000-000060080000}">
      <text>
        <r>
          <rPr>
            <b/>
            <sz val="8"/>
            <rFont val="Tahoma"/>
            <family val="2"/>
          </rPr>
          <t xml:space="preserve">There is a significant difference between this cell and the following
</t>
        </r>
        <r>
          <rPr>
            <sz val="8"/>
            <rFont val="Tahoma"/>
            <family val="2"/>
          </rPr>
          <t>$150,000 to less than $250,000 (U)</t>
        </r>
      </text>
    </comment>
    <comment ref="AG688" authorId="0" shapeId="0" xr:uid="{00000000-0006-0000-0000-000061080000}">
      <text>
        <r>
          <rPr>
            <b/>
            <sz val="8"/>
            <rFont val="Tahoma"/>
            <family val="2"/>
          </rPr>
          <t xml:space="preserve">There is a significant difference between this cell and the following
</t>
        </r>
        <r>
          <rPr>
            <sz val="8"/>
            <rFont val="Tahoma"/>
            <family val="2"/>
          </rPr>
          <t>$50,000 to less than $100,000 (S)</t>
        </r>
      </text>
    </comment>
    <comment ref="C692" authorId="0" shapeId="0" xr:uid="{00000000-0006-0000-0000-000062080000}">
      <text>
        <r>
          <rPr>
            <b/>
            <sz val="8"/>
            <rFont val="Tahoma"/>
            <family val="2"/>
          </rPr>
          <t xml:space="preserve">There is a significant difference between this cell and the following
</t>
        </r>
        <r>
          <rPr>
            <sz val="8"/>
            <rFont val="Tahoma"/>
            <family val="2"/>
          </rPr>
          <t>Republican (B)
Ind/Other (C)</t>
        </r>
      </text>
    </comment>
    <comment ref="D692" authorId="0" shapeId="0" xr:uid="{00000000-0006-0000-0000-000063080000}">
      <text>
        <r>
          <rPr>
            <b/>
            <sz val="8"/>
            <rFont val="Tahoma"/>
            <family val="2"/>
          </rPr>
          <t xml:space="preserve">There is a significant difference between this cell and the following
</t>
        </r>
        <r>
          <rPr>
            <sz val="8"/>
            <rFont val="Tahoma"/>
            <family val="2"/>
          </rPr>
          <t>Democrat (A)
Ind/Other (C)</t>
        </r>
      </text>
    </comment>
    <comment ref="E692" authorId="0" shapeId="0" xr:uid="{00000000-0006-0000-0000-000064080000}">
      <text>
        <r>
          <rPr>
            <b/>
            <sz val="8"/>
            <rFont val="Tahoma"/>
            <family val="2"/>
          </rPr>
          <t xml:space="preserve">There is a significant difference between this cell and the following
</t>
        </r>
        <r>
          <rPr>
            <sz val="8"/>
            <rFont val="Tahoma"/>
            <family val="2"/>
          </rPr>
          <t>Democrat (A)
Republican (B)</t>
        </r>
      </text>
    </comment>
    <comment ref="H692" authorId="0" shapeId="0" xr:uid="{00000000-0006-0000-0000-000065080000}">
      <text>
        <r>
          <rPr>
            <b/>
            <sz val="8"/>
            <rFont val="Tahoma"/>
            <family val="2"/>
          </rPr>
          <t xml:space="preserve">There is a significant difference between this cell and the following
</t>
        </r>
        <r>
          <rPr>
            <sz val="8"/>
            <rFont val="Tahoma"/>
            <family val="2"/>
          </rPr>
          <t>Moderate (F)
Somewhat conservative (G)
Very conservative (H)</t>
        </r>
      </text>
    </comment>
    <comment ref="I692" authorId="0" shapeId="0" xr:uid="{00000000-0006-0000-0000-000066080000}">
      <text>
        <r>
          <rPr>
            <b/>
            <sz val="8"/>
            <rFont val="Tahoma"/>
            <family val="2"/>
          </rPr>
          <t xml:space="preserve">There is a significant difference between this cell and the following
</t>
        </r>
        <r>
          <rPr>
            <sz val="8"/>
            <rFont val="Tahoma"/>
            <family val="2"/>
          </rPr>
          <t>Moderate (F)
Somewhat conservative (G)
Very conservative (H)</t>
        </r>
      </text>
    </comment>
    <comment ref="J692" authorId="0" shapeId="0" xr:uid="{00000000-0006-0000-0000-000067080000}">
      <text>
        <r>
          <rPr>
            <b/>
            <sz val="8"/>
            <rFont val="Tahoma"/>
            <family val="2"/>
          </rPr>
          <t xml:space="preserve">There is a significant difference between this cell and the following
</t>
        </r>
        <r>
          <rPr>
            <sz val="8"/>
            <rFont val="Tahoma"/>
            <family val="2"/>
          </rPr>
          <t>Very liberal (D)
Somewhat liberal (E)
Somewhat conservative (G)
Very conservative (H)</t>
        </r>
      </text>
    </comment>
    <comment ref="K692" authorId="0" shapeId="0" xr:uid="{00000000-0006-0000-0000-000068080000}">
      <text>
        <r>
          <rPr>
            <b/>
            <sz val="8"/>
            <rFont val="Tahoma"/>
            <family val="2"/>
          </rPr>
          <t xml:space="preserve">There is a significant difference between this cell and the following
</t>
        </r>
        <r>
          <rPr>
            <sz val="8"/>
            <rFont val="Tahoma"/>
            <family val="2"/>
          </rPr>
          <t>Very liberal (D)
Somewhat liberal (E)
Moderate (F)
Very conservative (H)</t>
        </r>
      </text>
    </comment>
    <comment ref="L692" authorId="0" shapeId="0" xr:uid="{00000000-0006-0000-0000-000069080000}">
      <text>
        <r>
          <rPr>
            <b/>
            <sz val="8"/>
            <rFont val="Tahoma"/>
            <family val="2"/>
          </rPr>
          <t xml:space="preserve">There is a significant difference between this cell and the following
</t>
        </r>
        <r>
          <rPr>
            <sz val="8"/>
            <rFont val="Tahoma"/>
            <family val="2"/>
          </rPr>
          <t>Very liberal (D)
Somewhat liberal (E)
Moderate (F)
Somewhat conservative (G)</t>
        </r>
      </text>
    </comment>
    <comment ref="O692" authorId="0" shapeId="0" xr:uid="{00000000-0006-0000-0000-00006A080000}">
      <text>
        <r>
          <rPr>
            <b/>
            <sz val="8"/>
            <rFont val="Tahoma"/>
            <family val="2"/>
          </rPr>
          <t xml:space="preserve">There is a significant difference between this cell and the following
</t>
        </r>
        <r>
          <rPr>
            <sz val="8"/>
            <rFont val="Tahoma"/>
            <family val="2"/>
          </rPr>
          <t>Woman (J)</t>
        </r>
      </text>
    </comment>
    <comment ref="P692" authorId="0" shapeId="0" xr:uid="{00000000-0006-0000-0000-00006B080000}">
      <text>
        <r>
          <rPr>
            <b/>
            <sz val="8"/>
            <rFont val="Tahoma"/>
            <family val="2"/>
          </rPr>
          <t xml:space="preserve">There is a significant difference between this cell and the following
</t>
        </r>
        <r>
          <rPr>
            <sz val="8"/>
            <rFont val="Tahoma"/>
            <family val="2"/>
          </rPr>
          <t>Man (I)</t>
        </r>
      </text>
    </comment>
    <comment ref="S692" authorId="0" shapeId="0" xr:uid="{00000000-0006-0000-0000-00006C080000}">
      <text>
        <r>
          <rPr>
            <b/>
            <sz val="8"/>
            <rFont val="Tahoma"/>
            <family val="2"/>
          </rPr>
          <t xml:space="preserve">There is a significant difference between this cell and the following
</t>
        </r>
        <r>
          <rPr>
            <sz val="8"/>
            <rFont val="Tahoma"/>
            <family val="2"/>
          </rPr>
          <t>Suburban (L)
Rural/Small Town (M)</t>
        </r>
      </text>
    </comment>
    <comment ref="T692" authorId="0" shapeId="0" xr:uid="{00000000-0006-0000-0000-00006D080000}">
      <text>
        <r>
          <rPr>
            <b/>
            <sz val="8"/>
            <rFont val="Tahoma"/>
            <family val="2"/>
          </rPr>
          <t xml:space="preserve">There is a significant difference between this cell and the following
</t>
        </r>
        <r>
          <rPr>
            <sz val="8"/>
            <rFont val="Tahoma"/>
            <family val="2"/>
          </rPr>
          <t>Urban (K)
Rural/Small Town (M)</t>
        </r>
      </text>
    </comment>
    <comment ref="U692" authorId="0" shapeId="0" xr:uid="{00000000-0006-0000-0000-00006E080000}">
      <text>
        <r>
          <rPr>
            <b/>
            <sz val="8"/>
            <rFont val="Tahoma"/>
            <family val="2"/>
          </rPr>
          <t xml:space="preserve">There is a significant difference between this cell and the following
</t>
        </r>
        <r>
          <rPr>
            <sz val="8"/>
            <rFont val="Tahoma"/>
            <family val="2"/>
          </rPr>
          <t>Urban (K)
Suburban (L)</t>
        </r>
      </text>
    </comment>
    <comment ref="X692" authorId="0" shapeId="0" xr:uid="{00000000-0006-0000-0000-00006F080000}">
      <text>
        <r>
          <rPr>
            <b/>
            <sz val="8"/>
            <rFont val="Tahoma"/>
            <family val="2"/>
          </rPr>
          <t xml:space="preserve">There is a significant difference between this cell and the following
</t>
        </r>
        <r>
          <rPr>
            <sz val="8"/>
            <rFont val="Tahoma"/>
            <family val="2"/>
          </rPr>
          <t>Kamala Harris (Democrat) (O)</t>
        </r>
      </text>
    </comment>
    <comment ref="Y692" authorId="0" shapeId="0" xr:uid="{00000000-0006-0000-0000-000070080000}">
      <text>
        <r>
          <rPr>
            <b/>
            <sz val="8"/>
            <rFont val="Tahoma"/>
            <family val="2"/>
          </rPr>
          <t xml:space="preserve">There is a significant difference between this cell and the following
</t>
        </r>
        <r>
          <rPr>
            <sz val="8"/>
            <rFont val="Tahoma"/>
            <family val="2"/>
          </rPr>
          <t>Donald Trump (Republican) (N)
Another candidate (P)
Did not vote in 2024 (Q)</t>
        </r>
      </text>
    </comment>
    <comment ref="Z692" authorId="0" shapeId="0" xr:uid="{00000000-0006-0000-0000-000071080000}">
      <text>
        <r>
          <rPr>
            <b/>
            <sz val="8"/>
            <rFont val="Tahoma"/>
            <family val="2"/>
          </rPr>
          <t xml:space="preserve">There is a significant difference between this cell and the following
</t>
        </r>
        <r>
          <rPr>
            <sz val="8"/>
            <rFont val="Tahoma"/>
            <family val="2"/>
          </rPr>
          <t>Kamala Harris (Democrat) (O)</t>
        </r>
      </text>
    </comment>
    <comment ref="AA692" authorId="0" shapeId="0" xr:uid="{00000000-0006-0000-0000-000072080000}">
      <text>
        <r>
          <rPr>
            <b/>
            <sz val="8"/>
            <rFont val="Tahoma"/>
            <family val="2"/>
          </rPr>
          <t xml:space="preserve">There is a significant difference between this cell and the following
</t>
        </r>
        <r>
          <rPr>
            <sz val="8"/>
            <rFont val="Tahoma"/>
            <family val="2"/>
          </rPr>
          <t>Kamala Harris (Democrat) (O)</t>
        </r>
      </text>
    </comment>
    <comment ref="AE692" authorId="0" shapeId="0" xr:uid="{00000000-0006-0000-0000-000073080000}">
      <text>
        <r>
          <rPr>
            <b/>
            <sz val="8"/>
            <rFont val="Tahoma"/>
            <family val="2"/>
          </rPr>
          <t xml:space="preserve">There is a significant difference between this cell and the following
</t>
        </r>
        <r>
          <rPr>
            <sz val="8"/>
            <rFont val="Tahoma"/>
            <family val="2"/>
          </rPr>
          <t>$150,000 to less than $250,000 (U)</t>
        </r>
      </text>
    </comment>
    <comment ref="AG692" authorId="0" shapeId="0" xr:uid="{00000000-0006-0000-0000-000074080000}">
      <text>
        <r>
          <rPr>
            <b/>
            <sz val="8"/>
            <rFont val="Tahoma"/>
            <family val="2"/>
          </rPr>
          <t xml:space="preserve">There is a significant difference between this cell and the following
</t>
        </r>
        <r>
          <rPr>
            <sz val="8"/>
            <rFont val="Tahoma"/>
            <family val="2"/>
          </rPr>
          <t>$50,000 to less than $100,000 (S)</t>
        </r>
      </text>
    </comment>
    <comment ref="D696" authorId="0" shapeId="0" xr:uid="{00000000-0006-0000-0000-000075080000}">
      <text>
        <r>
          <rPr>
            <b/>
            <sz val="8"/>
            <rFont val="Tahoma"/>
            <family val="2"/>
          </rPr>
          <t xml:space="preserve">There is a significant difference between this cell and the following
</t>
        </r>
        <r>
          <rPr>
            <sz val="8"/>
            <rFont val="Tahoma"/>
            <family val="2"/>
          </rPr>
          <t>Ind/Other (C)</t>
        </r>
      </text>
    </comment>
    <comment ref="E696" authorId="0" shapeId="0" xr:uid="{00000000-0006-0000-0000-000076080000}">
      <text>
        <r>
          <rPr>
            <b/>
            <sz val="8"/>
            <rFont val="Tahoma"/>
            <family val="2"/>
          </rPr>
          <t xml:space="preserve">There is a significant difference between this cell and the following
</t>
        </r>
        <r>
          <rPr>
            <sz val="8"/>
            <rFont val="Tahoma"/>
            <family val="2"/>
          </rPr>
          <t>Republican (B)</t>
        </r>
      </text>
    </comment>
    <comment ref="I696" authorId="0" shapeId="0" xr:uid="{00000000-0006-0000-0000-000077080000}">
      <text>
        <r>
          <rPr>
            <b/>
            <sz val="8"/>
            <rFont val="Tahoma"/>
            <family val="2"/>
          </rPr>
          <t xml:space="preserve">There is a significant difference between this cell and the following
</t>
        </r>
        <r>
          <rPr>
            <sz val="8"/>
            <rFont val="Tahoma"/>
            <family val="2"/>
          </rPr>
          <t>Moderate (F)</t>
        </r>
      </text>
    </comment>
    <comment ref="J696" authorId="0" shapeId="0" xr:uid="{00000000-0006-0000-0000-000078080000}">
      <text>
        <r>
          <rPr>
            <b/>
            <sz val="8"/>
            <rFont val="Tahoma"/>
            <family val="2"/>
          </rPr>
          <t xml:space="preserve">There is a significant difference between this cell and the following
</t>
        </r>
        <r>
          <rPr>
            <sz val="8"/>
            <rFont val="Tahoma"/>
            <family val="2"/>
          </rPr>
          <t>Somewhat liberal (E)
Very conservative (H)</t>
        </r>
      </text>
    </comment>
    <comment ref="L696" authorId="0" shapeId="0" xr:uid="{00000000-0006-0000-0000-000079080000}">
      <text>
        <r>
          <rPr>
            <b/>
            <sz val="8"/>
            <rFont val="Tahoma"/>
            <family val="2"/>
          </rPr>
          <t xml:space="preserve">There is a significant difference between this cell and the following
</t>
        </r>
        <r>
          <rPr>
            <sz val="8"/>
            <rFont val="Tahoma"/>
            <family val="2"/>
          </rPr>
          <t>Moderate (F)</t>
        </r>
      </text>
    </comment>
    <comment ref="S696" authorId="0" shapeId="0" xr:uid="{00000000-0006-0000-0000-00007A080000}">
      <text>
        <r>
          <rPr>
            <b/>
            <sz val="8"/>
            <rFont val="Tahoma"/>
            <family val="2"/>
          </rPr>
          <t xml:space="preserve">There is a significant difference between this cell and the following
</t>
        </r>
        <r>
          <rPr>
            <sz val="8"/>
            <rFont val="Tahoma"/>
            <family val="2"/>
          </rPr>
          <t>Suburban (L)</t>
        </r>
      </text>
    </comment>
    <comment ref="T696" authorId="0" shapeId="0" xr:uid="{00000000-0006-0000-0000-00007B080000}">
      <text>
        <r>
          <rPr>
            <b/>
            <sz val="8"/>
            <rFont val="Tahoma"/>
            <family val="2"/>
          </rPr>
          <t xml:space="preserve">There is a significant difference between this cell and the following
</t>
        </r>
        <r>
          <rPr>
            <sz val="8"/>
            <rFont val="Tahoma"/>
            <family val="2"/>
          </rPr>
          <t>Urban (K)</t>
        </r>
      </text>
    </comment>
    <comment ref="X696" authorId="0" shapeId="0" xr:uid="{00000000-0006-0000-0000-00007C080000}">
      <text>
        <r>
          <rPr>
            <b/>
            <sz val="8"/>
            <rFont val="Tahoma"/>
            <family val="2"/>
          </rPr>
          <t xml:space="preserve">There is a significant difference between this cell and the following
</t>
        </r>
        <r>
          <rPr>
            <sz val="8"/>
            <rFont val="Tahoma"/>
            <family val="2"/>
          </rPr>
          <t>Another candidate (P)</t>
        </r>
      </text>
    </comment>
    <comment ref="Y696" authorId="0" shapeId="0" xr:uid="{00000000-0006-0000-0000-00007D080000}">
      <text>
        <r>
          <rPr>
            <b/>
            <sz val="8"/>
            <rFont val="Tahoma"/>
            <family val="2"/>
          </rPr>
          <t xml:space="preserve">There is a significant difference between this cell and the following
</t>
        </r>
        <r>
          <rPr>
            <sz val="8"/>
            <rFont val="Tahoma"/>
            <family val="2"/>
          </rPr>
          <t>Another candidate (P)</t>
        </r>
      </text>
    </comment>
    <comment ref="Z696" authorId="0" shapeId="0" xr:uid="{00000000-0006-0000-0000-00007E080000}">
      <text>
        <r>
          <rPr>
            <b/>
            <sz val="8"/>
            <rFont val="Tahoma"/>
            <family val="2"/>
          </rPr>
          <t xml:space="preserve">There is a significant difference between this cell and the following
</t>
        </r>
        <r>
          <rPr>
            <sz val="8"/>
            <rFont val="Tahoma"/>
            <family val="2"/>
          </rPr>
          <t>Donald Trump (Republican) (N)
Kamala Harris (Democrat) (O)
Did not vote in 2024 (Q)</t>
        </r>
      </text>
    </comment>
    <comment ref="AA696" authorId="0" shapeId="0" xr:uid="{00000000-0006-0000-0000-00007F080000}">
      <text>
        <r>
          <rPr>
            <b/>
            <sz val="8"/>
            <rFont val="Tahoma"/>
            <family val="2"/>
          </rPr>
          <t xml:space="preserve">There is a significant difference between this cell and the following
</t>
        </r>
        <r>
          <rPr>
            <sz val="8"/>
            <rFont val="Tahoma"/>
            <family val="2"/>
          </rPr>
          <t>Another candidate (P)</t>
        </r>
      </text>
    </comment>
    <comment ref="C700" authorId="0" shapeId="0" xr:uid="{00000000-0006-0000-0000-000080080000}">
      <text>
        <r>
          <rPr>
            <b/>
            <sz val="8"/>
            <rFont val="Tahoma"/>
            <family val="2"/>
          </rPr>
          <t xml:space="preserve">There is a significant difference between this cell and the following
</t>
        </r>
        <r>
          <rPr>
            <sz val="8"/>
            <rFont val="Tahoma"/>
            <family val="2"/>
          </rPr>
          <t>Ind/Other (C)</t>
        </r>
      </text>
    </comment>
    <comment ref="D700" authorId="0" shapeId="0" xr:uid="{00000000-0006-0000-0000-000081080000}">
      <text>
        <r>
          <rPr>
            <b/>
            <sz val="8"/>
            <rFont val="Tahoma"/>
            <family val="2"/>
          </rPr>
          <t xml:space="preserve">There is a significant difference between this cell and the following
</t>
        </r>
        <r>
          <rPr>
            <sz val="8"/>
            <rFont val="Tahoma"/>
            <family val="2"/>
          </rPr>
          <t>Ind/Other (C)</t>
        </r>
      </text>
    </comment>
    <comment ref="E700" authorId="0" shapeId="0" xr:uid="{00000000-0006-0000-0000-000082080000}">
      <text>
        <r>
          <rPr>
            <b/>
            <sz val="8"/>
            <rFont val="Tahoma"/>
            <family val="2"/>
          </rPr>
          <t xml:space="preserve">There is a significant difference between this cell and the following
</t>
        </r>
        <r>
          <rPr>
            <sz val="8"/>
            <rFont val="Tahoma"/>
            <family val="2"/>
          </rPr>
          <t>Democrat (A)
Republican (B)</t>
        </r>
      </text>
    </comment>
    <comment ref="H700" authorId="0" shapeId="0" xr:uid="{00000000-0006-0000-0000-000083080000}">
      <text>
        <r>
          <rPr>
            <b/>
            <sz val="8"/>
            <rFont val="Tahoma"/>
            <family val="2"/>
          </rPr>
          <t xml:space="preserve">There is a significant difference between this cell and the following
</t>
        </r>
        <r>
          <rPr>
            <sz val="8"/>
            <rFont val="Tahoma"/>
            <family val="2"/>
          </rPr>
          <t>Moderate (F)</t>
        </r>
      </text>
    </comment>
    <comment ref="J700" authorId="0" shapeId="0" xr:uid="{00000000-0006-0000-0000-000084080000}">
      <text>
        <r>
          <rPr>
            <b/>
            <sz val="8"/>
            <rFont val="Tahoma"/>
            <family val="2"/>
          </rPr>
          <t xml:space="preserve">There is a significant difference between this cell and the following
</t>
        </r>
        <r>
          <rPr>
            <sz val="8"/>
            <rFont val="Tahoma"/>
            <family val="2"/>
          </rPr>
          <t>Very liberal (D)</t>
        </r>
      </text>
    </comment>
    <comment ref="X700" authorId="0" shapeId="0" xr:uid="{00000000-0006-0000-0000-000085080000}">
      <text>
        <r>
          <rPr>
            <b/>
            <sz val="8"/>
            <rFont val="Tahoma"/>
            <family val="2"/>
          </rPr>
          <t xml:space="preserve">There is a significant difference between this cell and the following
</t>
        </r>
        <r>
          <rPr>
            <sz val="8"/>
            <rFont val="Tahoma"/>
            <family val="2"/>
          </rPr>
          <t>Did not vote in 2024 (Q)</t>
        </r>
      </text>
    </comment>
    <comment ref="Y700" authorId="0" shapeId="0" xr:uid="{00000000-0006-0000-0000-000086080000}">
      <text>
        <r>
          <rPr>
            <b/>
            <sz val="8"/>
            <rFont val="Tahoma"/>
            <family val="2"/>
          </rPr>
          <t xml:space="preserve">There is a significant difference between this cell and the following
</t>
        </r>
        <r>
          <rPr>
            <sz val="8"/>
            <rFont val="Tahoma"/>
            <family val="2"/>
          </rPr>
          <t>Did not vote in 2024 (Q)</t>
        </r>
      </text>
    </comment>
    <comment ref="Z700" authorId="0" shapeId="0" xr:uid="{00000000-0006-0000-0000-000087080000}">
      <text>
        <r>
          <rPr>
            <b/>
            <sz val="8"/>
            <rFont val="Tahoma"/>
            <family val="2"/>
          </rPr>
          <t xml:space="preserve">There is a significant difference between this cell and the following
</t>
        </r>
        <r>
          <rPr>
            <sz val="8"/>
            <rFont val="Tahoma"/>
            <family val="2"/>
          </rPr>
          <t>Did not vote in 2024 (Q)</t>
        </r>
      </text>
    </comment>
    <comment ref="AA700" authorId="0" shapeId="0" xr:uid="{00000000-0006-0000-0000-000088080000}">
      <text>
        <r>
          <rPr>
            <b/>
            <sz val="8"/>
            <rFont val="Tahoma"/>
            <family val="2"/>
          </rPr>
          <t xml:space="preserve">There is a significant difference between this cell and the following
</t>
        </r>
        <r>
          <rPr>
            <sz val="8"/>
            <rFont val="Tahoma"/>
            <family val="2"/>
          </rPr>
          <t>Donald Trump (Republican) (N)
Kamala Harris (Democrat) (O)
Another candidate (P)</t>
        </r>
      </text>
    </comment>
    <comment ref="AD700" authorId="0" shapeId="0" xr:uid="{00000000-0006-0000-0000-000089080000}">
      <text>
        <r>
          <rPr>
            <b/>
            <sz val="8"/>
            <rFont val="Tahoma"/>
            <family val="2"/>
          </rPr>
          <t xml:space="preserve">There is a significant difference between this cell and the following
</t>
        </r>
        <r>
          <rPr>
            <sz val="8"/>
            <rFont val="Tahoma"/>
            <family val="2"/>
          </rPr>
          <t>$100,000 to less than $150,000 (T)</t>
        </r>
      </text>
    </comment>
    <comment ref="AF700" authorId="0" shapeId="0" xr:uid="{00000000-0006-0000-0000-00008A080000}">
      <text>
        <r>
          <rPr>
            <b/>
            <sz val="8"/>
            <rFont val="Tahoma"/>
            <family val="2"/>
          </rPr>
          <t xml:space="preserve">There is a significant difference between this cell and the following
</t>
        </r>
        <r>
          <rPr>
            <sz val="8"/>
            <rFont val="Tahoma"/>
            <family val="2"/>
          </rPr>
          <t>Less than $50,000 (R)</t>
        </r>
      </text>
    </comment>
  </commentList>
</comments>
</file>

<file path=xl/sharedStrings.xml><?xml version="1.0" encoding="utf-8"?>
<sst xmlns="http://schemas.openxmlformats.org/spreadsheetml/2006/main" count="5358" uniqueCount="297">
  <si>
    <t>Q29_Party</t>
  </si>
  <si>
    <t>Q30_Political Views</t>
  </si>
  <si>
    <t>Q25_Gender</t>
  </si>
  <si>
    <t>Q27_Area Type</t>
  </si>
  <si>
    <t>Q35_2024 Presidential Vote</t>
  </si>
  <si>
    <t>Q31_Income</t>
  </si>
  <si>
    <t>Total</t>
  </si>
  <si>
    <t>Democrat</t>
  </si>
  <si>
    <t>(A)</t>
  </si>
  <si>
    <t>Republican</t>
  </si>
  <si>
    <t>(B)</t>
  </si>
  <si>
    <t>Ind/Other</t>
  </si>
  <si>
    <t>(C)</t>
  </si>
  <si>
    <t>Very liberal</t>
  </si>
  <si>
    <t>(D)</t>
  </si>
  <si>
    <t>Somewhat liberal</t>
  </si>
  <si>
    <t>(E)</t>
  </si>
  <si>
    <t>Moderate</t>
  </si>
  <si>
    <t>(F)</t>
  </si>
  <si>
    <t>Somewhat conservative</t>
  </si>
  <si>
    <t>(G)</t>
  </si>
  <si>
    <t>Very conservative</t>
  </si>
  <si>
    <t>(H)</t>
  </si>
  <si>
    <t>Man</t>
  </si>
  <si>
    <t>(I)</t>
  </si>
  <si>
    <t>Woman</t>
  </si>
  <si>
    <t>(J)</t>
  </si>
  <si>
    <t>Urban</t>
  </si>
  <si>
    <t>(K)</t>
  </si>
  <si>
    <t>Suburban</t>
  </si>
  <si>
    <t>(L)</t>
  </si>
  <si>
    <t>Rural/Small Town</t>
  </si>
  <si>
    <t>(M)</t>
  </si>
  <si>
    <t>Donald Trump (Republican)</t>
  </si>
  <si>
    <t>(N)</t>
  </si>
  <si>
    <t>Kamala Harris (Democrat)</t>
  </si>
  <si>
    <t>(O)</t>
  </si>
  <si>
    <t>Another candidate</t>
  </si>
  <si>
    <t>(P)</t>
  </si>
  <si>
    <t>Did not vote in 2024</t>
  </si>
  <si>
    <t>(Q)</t>
  </si>
  <si>
    <t>Less than $50,000</t>
  </si>
  <si>
    <t>(R)</t>
  </si>
  <si>
    <t>$50,000 to less than $100,000</t>
  </si>
  <si>
    <t>(S)</t>
  </si>
  <si>
    <t>$100,000 to less than $150,000</t>
  </si>
  <si>
    <t>(T)</t>
  </si>
  <si>
    <t>$150,000 to less than $250,000</t>
  </si>
  <si>
    <t>(U)</t>
  </si>
  <si>
    <t>$250,000 - $350,000</t>
  </si>
  <si>
    <t>(V)</t>
  </si>
  <si>
    <t>$350,000 - $500,000</t>
  </si>
  <si>
    <t>(W)</t>
  </si>
  <si>
    <t>More than $500,000</t>
  </si>
  <si>
    <t>(X)</t>
  </si>
  <si>
    <t>Dont know</t>
  </si>
  <si>
    <t>(Y)</t>
  </si>
  <si>
    <t>Are you 18 years or older and currently registered to vote in the state of Maine?</t>
  </si>
  <si>
    <t>Q1_Registered Voter Screen</t>
  </si>
  <si>
    <t>Sample Size</t>
  </si>
  <si>
    <t>Yes</t>
  </si>
  <si>
    <t>Count</t>
  </si>
  <si>
    <t>Column %</t>
  </si>
  <si>
    <t xml:space="preserve"> </t>
  </si>
  <si>
    <t>How likely are you to vote in the November 2026 general election?</t>
  </si>
  <si>
    <t>Q2_Vote Likelihood</t>
  </si>
  <si>
    <t>Absolutely certain to vote</t>
  </si>
  <si>
    <t>F</t>
  </si>
  <si>
    <t>J</t>
  </si>
  <si>
    <t>N</t>
  </si>
  <si>
    <t>RY</t>
  </si>
  <si>
    <t>RVY</t>
  </si>
  <si>
    <t>RSVY</t>
  </si>
  <si>
    <t>Very likely to vote</t>
  </si>
  <si>
    <t>D</t>
  </si>
  <si>
    <t>I</t>
  </si>
  <si>
    <t>O</t>
  </si>
  <si>
    <t>STU</t>
  </si>
  <si>
    <t>U</t>
  </si>
  <si>
    <t>Somewhat likely to vote</t>
  </si>
  <si>
    <t>B</t>
  </si>
  <si>
    <t>TU</t>
  </si>
  <si>
    <t>Not very likely to vote</t>
  </si>
  <si>
    <t>Not likely at all</t>
  </si>
  <si>
    <t>How would you rate the overall job performance of President Donald Trump?</t>
  </si>
  <si>
    <t>Q3_Trump Job Approval</t>
  </si>
  <si>
    <t>Strongly approve</t>
  </si>
  <si>
    <t>AC</t>
  </si>
  <si>
    <t>A</t>
  </si>
  <si>
    <t>DE</t>
  </si>
  <si>
    <t>DEF</t>
  </si>
  <si>
    <t>DEFG</t>
  </si>
  <si>
    <t>KL</t>
  </si>
  <si>
    <t>OPQ</t>
  </si>
  <si>
    <t>Somewhat approve</t>
  </si>
  <si>
    <t>DEFH</t>
  </si>
  <si>
    <t>K</t>
  </si>
  <si>
    <t>Somewhat disapprove</t>
  </si>
  <si>
    <t>AB</t>
  </si>
  <si>
    <t>DEH</t>
  </si>
  <si>
    <t>Strongly disapprove</t>
  </si>
  <si>
    <t>BC</t>
  </si>
  <si>
    <t>FGH</t>
  </si>
  <si>
    <t>GH</t>
  </si>
  <si>
    <t>H</t>
  </si>
  <si>
    <t>M</t>
  </si>
  <si>
    <t>NPQ</t>
  </si>
  <si>
    <t>S</t>
  </si>
  <si>
    <t>Dont know / No opinion</t>
  </si>
  <si>
    <t>What is your overall opinion of Susan Collins, the Republican U.S. Senator from Maine?</t>
  </si>
  <si>
    <t>Q4_Collins Favorability</t>
  </si>
  <si>
    <t>Very favorable</t>
  </si>
  <si>
    <t>Somewhat favorable</t>
  </si>
  <si>
    <t>Somewhat unfavorable</t>
  </si>
  <si>
    <t>DGH</t>
  </si>
  <si>
    <t>NOP</t>
  </si>
  <si>
    <t>Very unfavorable</t>
  </si>
  <si>
    <t>EFGH</t>
  </si>
  <si>
    <t>Never heard of / No opinion</t>
  </si>
  <si>
    <t>What is your overall opinion of Graham Platner, the Democratic candidate for U.S. Senate?</t>
  </si>
  <si>
    <t>Q5_Platner Favorability</t>
  </si>
  <si>
    <t>LM</t>
  </si>
  <si>
    <t>Y</t>
  </si>
  <si>
    <t>WY</t>
  </si>
  <si>
    <t>DFGH</t>
  </si>
  <si>
    <t>NP</t>
  </si>
  <si>
    <t>DH</t>
  </si>
  <si>
    <t>RT</t>
  </si>
  <si>
    <t>What is your overall opinion of Donald Trump, the President of the United States?</t>
  </si>
  <si>
    <t>Q6_Trump Favorability</t>
  </si>
  <si>
    <t>UV</t>
  </si>
  <si>
    <t>T</t>
  </si>
  <si>
    <t>NO</t>
  </si>
  <si>
    <t>RTUY</t>
  </si>
  <si>
    <t>Q7_Senate Vote</t>
  </si>
  <si>
    <t>Susan Collins (Republican)</t>
  </si>
  <si>
    <t>Graham Platner (Democrat)</t>
  </si>
  <si>
    <t>Undecided/Other</t>
  </si>
  <si>
    <t>SUV</t>
  </si>
  <si>
    <t xml:space="preserve"> - </t>
  </si>
  <si>
    <t>L</t>
  </si>
  <si>
    <t>EF</t>
  </si>
  <si>
    <t>KM</t>
  </si>
  <si>
    <t>How firm is your vote choice?</t>
  </si>
  <si>
    <t>Q9_Vote Choice Firmness</t>
  </si>
  <si>
    <t>Firmly decided  very unlikely to change</t>
  </si>
  <si>
    <t>C</t>
  </si>
  <si>
    <t>Q</t>
  </si>
  <si>
    <t>Probably decided but could be persuaded</t>
  </si>
  <si>
    <t>Still genuinely undecided</t>
  </si>
  <si>
    <t>Is morally upstanding</t>
  </si>
  <si>
    <t>Q10_Image_Morally Upstanding</t>
  </si>
  <si>
    <t>Susan Collins</t>
  </si>
  <si>
    <t>Graham Platner</t>
  </si>
  <si>
    <t>No difference</t>
  </si>
  <si>
    <t>Not Sure</t>
  </si>
  <si>
    <t>Better reflects Maine values</t>
  </si>
  <si>
    <t>Q11_Image_Reflects Maine Values</t>
  </si>
  <si>
    <t>Serves the interests of the wealthy and powerful elite</t>
  </si>
  <si>
    <t>Q12_Image_Serves Wealthy Elite</t>
  </si>
  <si>
    <t>V</t>
  </si>
  <si>
    <t>Is the candidate of change and new ideas</t>
  </si>
  <si>
    <t>Q13_Image_Change New Ideas</t>
  </si>
  <si>
    <t>Is more in touch with working-class Mainers</t>
  </si>
  <si>
    <t>Q14_Image_Working Class Touch</t>
  </si>
  <si>
    <t>Is better on keeping America out of unnecessary wars</t>
  </si>
  <si>
    <t>Q15_Image_Avoids Unnecessary Wars</t>
  </si>
  <si>
    <t>R</t>
  </si>
  <si>
    <t>STUY</t>
  </si>
  <si>
    <t>Graham Platner, the Democratic nominee for U.S. Senate in Maine, has faced a number of personal controversies during his campaign. Thinking about these controversies together, has your overall opinion of Platner become…</t>
  </si>
  <si>
    <t>Q16_Platner Favorability Post-Controversies</t>
  </si>
  <si>
    <t>Much more positive</t>
  </si>
  <si>
    <t>Somewhat more positive</t>
  </si>
  <si>
    <t>About the same</t>
  </si>
  <si>
    <t>Somewhat more negative</t>
  </si>
  <si>
    <t>Much more negative</t>
  </si>
  <si>
    <t>Not sure</t>
  </si>
  <si>
    <t>Regardless of your own views, do you think the controversies surrounding Graham Platner will be an important factor for most Maine voters in deciding how to vote for U.S. Senate this November?</t>
  </si>
  <si>
    <t>Q17_Controversies Voter Importance</t>
  </si>
  <si>
    <t>Yes, will be very important to voters</t>
  </si>
  <si>
    <t>OQ</t>
  </si>
  <si>
    <t>Yes, will be somewhat important to voters</t>
  </si>
  <si>
    <t>P</t>
  </si>
  <si>
    <t>No, most voters will focus on other issues</t>
  </si>
  <si>
    <t>E</t>
  </si>
  <si>
    <t>Reports that Platner exchanged sexually explicit text messages with multiple women while married</t>
  </si>
  <si>
    <t>Q18_Concern_Explicit Texts</t>
  </si>
  <si>
    <t>Very concerned</t>
  </si>
  <si>
    <t>OP</t>
  </si>
  <si>
    <t>Somewhat concerned</t>
  </si>
  <si>
    <t>Not very concerned</t>
  </si>
  <si>
    <t>W</t>
  </si>
  <si>
    <t>Not at all concerned</t>
  </si>
  <si>
    <t>NQ</t>
  </si>
  <si>
    <t>Not aware of this</t>
  </si>
  <si>
    <t>RSTU</t>
  </si>
  <si>
    <t>A chest tattoo resembling a Nazi symbol that Platner says he got unknowingly and has since covered up</t>
  </si>
  <si>
    <t>Q19_Concern_Nazi Tattoo</t>
  </si>
  <si>
    <t>RST</t>
  </si>
  <si>
    <t>X</t>
  </si>
  <si>
    <t>WX</t>
  </si>
  <si>
    <t>EGH</t>
  </si>
  <si>
    <t>Allegations from former girlfriends that Platner was physically rough and abusive toward women</t>
  </si>
  <si>
    <t>Q20_Concern_Physical Roughness</t>
  </si>
  <si>
    <t>Which of the following statements comes closer to your own view, even if neither is exactly right?</t>
  </si>
  <si>
    <t>Q21_Statement_Seniority Vs Change</t>
  </si>
  <si>
    <t>Susan Collins has been in the Senate for 30 years  it's time for new leadership and fresh ideas in Washington.</t>
  </si>
  <si>
    <t>Susan Collins' 30 years of seniority in the Senate has given Maine real power and influence in Washington that a newcomer couldn't deliver.</t>
  </si>
  <si>
    <t>Which of the following statements comes closer to your own view, even if neither is exactly right? .1</t>
  </si>
  <si>
    <t>Q22_Statement_Trump Votes Vs Independence</t>
  </si>
  <si>
    <t>Susan Collins votes with Donald Trump 95% of the time and is only bipartisan when it doesn't matter.</t>
  </si>
  <si>
    <t>Susan Collins is one of the most independent and bipartisan members of the Senate, with a proven record of delivering results for Maine.</t>
  </si>
  <si>
    <t>Q23_Statement_Platner Character Vs DC</t>
  </si>
  <si>
    <t>The controversies surrounding Graham Platner are being pushed by Washington DC insiders and the media to take down a candidate who actually threatens the political establishment.</t>
  </si>
  <si>
    <t>The controversies surrounding Graham Platner reveal serious character flaws that should matter to Maine voters regardless of his politics.</t>
  </si>
  <si>
    <t>RTU</t>
  </si>
  <si>
    <t>Which ONE of the following issues is MOST important to you personally in deciding how to vote for the U.S. Senate this November?</t>
  </si>
  <si>
    <t>Q24_Most Important Issue</t>
  </si>
  <si>
    <t>Cost of living / inflation</t>
  </si>
  <si>
    <t>TWXY</t>
  </si>
  <si>
    <t>RTWXY</t>
  </si>
  <si>
    <t>Healthcare and prescription drug costs</t>
  </si>
  <si>
    <t>G</t>
  </si>
  <si>
    <t>Housing affordability</t>
  </si>
  <si>
    <t>RS</t>
  </si>
  <si>
    <t>Jobs and the economy</t>
  </si>
  <si>
    <t>RSTUY</t>
  </si>
  <si>
    <t>Immigration and border security</t>
  </si>
  <si>
    <t>Social Security and Medicare</t>
  </si>
  <si>
    <t>Climate change and the environment</t>
  </si>
  <si>
    <t>A candidates character and personal conduct</t>
  </si>
  <si>
    <t>Other</t>
  </si>
  <si>
    <t>What is your gender?</t>
  </si>
  <si>
    <t>STUVWX</t>
  </si>
  <si>
    <t>RSTUVWX</t>
  </si>
  <si>
    <t>Q26_Age</t>
  </si>
  <si>
    <t>18-34</t>
  </si>
  <si>
    <t>FH</t>
  </si>
  <si>
    <t>TY</t>
  </si>
  <si>
    <t>35-64</t>
  </si>
  <si>
    <t>RSTY</t>
  </si>
  <si>
    <t>65+</t>
  </si>
  <si>
    <t>DG</t>
  </si>
  <si>
    <t>UVW</t>
  </si>
  <si>
    <t>SUVW</t>
  </si>
  <si>
    <t>What is the highest level of education you have completed?</t>
  </si>
  <si>
    <t>Q28_Education</t>
  </si>
  <si>
    <t>High school degree or less</t>
  </si>
  <si>
    <t>STUVWXY</t>
  </si>
  <si>
    <t>TUVY</t>
  </si>
  <si>
    <t>Associates degree</t>
  </si>
  <si>
    <t>Bachelors degree</t>
  </si>
  <si>
    <t>RSUW</t>
  </si>
  <si>
    <t>Graduate or professional degree</t>
  </si>
  <si>
    <t>RSTX</t>
  </si>
  <si>
    <t>DEGH</t>
  </si>
  <si>
    <t>Do you consider yourself politically?</t>
  </si>
  <si>
    <t>ST</t>
  </si>
  <si>
    <t>SY</t>
  </si>
  <si>
    <t>RSTUVWY</t>
  </si>
  <si>
    <t>What is your approximate annual household income before taxes?</t>
  </si>
  <si>
    <t>RTUVWXY</t>
  </si>
  <si>
    <t>RSUVWXY</t>
  </si>
  <si>
    <t>RSTVWXY</t>
  </si>
  <si>
    <t>RSTUWXY</t>
  </si>
  <si>
    <t>RSTUVXY</t>
  </si>
  <si>
    <t>What is your race or ethnicity?</t>
  </si>
  <si>
    <t>Q32_Race</t>
  </si>
  <si>
    <t>White / Caucasian</t>
  </si>
  <si>
    <t>Black or African American</t>
  </si>
  <si>
    <t>Hispanic or Latino/a</t>
  </si>
  <si>
    <t>DF</t>
  </si>
  <si>
    <t>Asian or Pacific Islander</t>
  </si>
  <si>
    <t>Native American / Alaska Native</t>
  </si>
  <si>
    <t>Multiracial</t>
  </si>
  <si>
    <t>Which of the following elections did you vote in? Please select all that apply.</t>
  </si>
  <si>
    <t>Q33_Past Elections Voted_None</t>
  </si>
  <si>
    <t>None of the above</t>
  </si>
  <si>
    <t>Q33_Past Elections Voted</t>
  </si>
  <si>
    <t>Valid Cases</t>
  </si>
  <si>
    <t>Total Mentions</t>
  </si>
  <si>
    <t>Q34_2024</t>
  </si>
  <si>
    <t>Mentions</t>
  </si>
  <si>
    <t>% Valid Cases</t>
  </si>
  <si>
    <t>% Total Mentions</t>
  </si>
  <si>
    <t>Q35_2022</t>
  </si>
  <si>
    <t>Q36_2020</t>
  </si>
  <si>
    <t>Q37_2018</t>
  </si>
  <si>
    <t>Thinking back to the 2020 U.S. Senate election in Maine, who did you vote for?</t>
  </si>
  <si>
    <t>Q34_2020 Senate Vote</t>
  </si>
  <si>
    <t>Sara Gideon (Democrat)</t>
  </si>
  <si>
    <t>Did not vote in that election</t>
  </si>
  <si>
    <t>In the 2024 U.S. presidential election, who did you vote for?</t>
  </si>
  <si>
    <t>EH</t>
  </si>
  <si>
    <t>NOQ</t>
  </si>
  <si>
    <t>Maine Senate Poll_Crosstabs</t>
  </si>
  <si>
    <t>Prepared by Wick in Partnership with 2W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6" x14ac:knownFonts="1">
    <font>
      <sz val="10"/>
      <name val="Arial"/>
    </font>
    <font>
      <sz val="8"/>
      <name val="Arial"/>
      <family val="2"/>
    </font>
    <font>
      <b/>
      <sz val="10"/>
      <name val="Arial"/>
      <family val="2"/>
    </font>
    <font>
      <sz val="8"/>
      <name val="Arial"/>
      <family val="2"/>
      <charset val="204"/>
    </font>
    <font>
      <sz val="9"/>
      <name val="Arial"/>
      <family val="2"/>
      <charset val="204"/>
    </font>
    <font>
      <sz val="8"/>
      <name val="Arial"/>
      <family val="2"/>
    </font>
    <font>
      <sz val="8"/>
      <name val="Verdana"/>
      <family val="2"/>
    </font>
    <font>
      <b/>
      <sz val="8"/>
      <color rgb="FF333333"/>
      <name val="Arial"/>
      <family val="2"/>
    </font>
    <font>
      <b/>
      <sz val="8"/>
      <color rgb="FF000000"/>
      <name val="Arial"/>
      <family val="2"/>
    </font>
    <font>
      <b/>
      <sz val="8"/>
      <color rgb="FF000000"/>
      <name val="Arial"/>
      <family val="2"/>
    </font>
    <font>
      <b/>
      <sz val="8"/>
      <name val="Tahoma"/>
      <family val="2"/>
    </font>
    <font>
      <sz val="8"/>
      <name val="Arial"/>
      <family val="2"/>
    </font>
    <font>
      <sz val="8"/>
      <color rgb="FF000000"/>
      <name val="Arial"/>
      <family val="2"/>
    </font>
    <font>
      <sz val="8"/>
      <color rgb="FF000000"/>
      <name val="Arial"/>
      <family val="2"/>
    </font>
    <font>
      <b/>
      <sz val="8"/>
      <name val="Arial"/>
      <family val="2"/>
    </font>
    <font>
      <sz val="8"/>
      <name val="Tahoma"/>
      <family val="2"/>
    </font>
  </fonts>
  <fills count="9">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C0C0C0"/>
        <bgColor indexed="64"/>
      </patternFill>
    </fill>
    <fill>
      <patternFill patternType="solid">
        <fgColor rgb="FFF7F7F7"/>
        <bgColor indexed="64"/>
      </patternFill>
    </fill>
    <fill>
      <patternFill patternType="solid">
        <fgColor rgb="FFFBE4E4"/>
        <bgColor indexed="64"/>
      </patternFill>
    </fill>
    <fill>
      <patternFill patternType="solid">
        <fgColor rgb="FFCEE7FF"/>
        <bgColor indexed="64"/>
      </patternFill>
    </fill>
    <fill>
      <patternFill patternType="solid">
        <fgColor rgb="FF999999"/>
        <bgColor indexed="64"/>
      </patternFill>
    </fill>
  </fills>
  <borders count="34">
    <border>
      <left/>
      <right/>
      <top/>
      <bottom/>
      <diagonal/>
    </border>
    <border>
      <left/>
      <right/>
      <top/>
      <bottom/>
      <diagonal/>
    </border>
    <border>
      <left style="thin">
        <color rgb="FFFFFFFF"/>
      </left>
      <right style="thin">
        <color rgb="FFFFFFFF"/>
      </right>
      <top style="thin">
        <color rgb="FFFFFFFF"/>
      </top>
      <bottom style="thin">
        <color rgb="FFFFFFFF"/>
      </bottom>
      <diagonal/>
    </border>
    <border>
      <left style="thin">
        <color indexed="9"/>
      </left>
      <right/>
      <top style="thin">
        <color rgb="FFFFFFFF"/>
      </top>
      <bottom style="thin">
        <color indexed="9"/>
      </bottom>
      <diagonal/>
    </border>
    <border>
      <left/>
      <right/>
      <top style="thin">
        <color rgb="FFFFFFFF"/>
      </top>
      <bottom style="thin">
        <color indexed="9"/>
      </bottom>
      <diagonal/>
    </border>
    <border>
      <left/>
      <right style="thin">
        <color indexed="9"/>
      </right>
      <top style="thin">
        <color rgb="FFFFFFFF"/>
      </top>
      <bottom style="thin">
        <color indexed="9"/>
      </bottom>
      <diagonal/>
    </border>
    <border>
      <left style="thin">
        <color rgb="FFFFFFFF"/>
      </left>
      <right style="thin">
        <color rgb="FFFFFFFF"/>
      </right>
      <top style="thin">
        <color rgb="FFFFFFFF"/>
      </top>
      <bottom/>
      <diagonal/>
    </border>
    <border>
      <left style="thin">
        <color indexed="9"/>
      </left>
      <right style="thin">
        <color indexed="9"/>
      </right>
      <top/>
      <bottom style="thin">
        <color indexed="9"/>
      </bottom>
      <diagonal/>
    </border>
    <border>
      <left style="medium">
        <color rgb="FFFFFFFF"/>
      </left>
      <right style="medium">
        <color rgb="FFFFFFFF"/>
      </right>
      <top/>
      <bottom/>
      <diagonal/>
    </border>
    <border>
      <left style="thin">
        <color indexed="9"/>
      </left>
      <right style="thin">
        <color indexed="9"/>
      </right>
      <top/>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left style="thin">
        <color indexed="9"/>
      </left>
      <right/>
      <top style="medium">
        <color rgb="FFFFFFFF"/>
      </top>
      <bottom style="thin">
        <color indexed="9"/>
      </bottom>
      <diagonal/>
    </border>
    <border>
      <left/>
      <right/>
      <top style="medium">
        <color rgb="FFFFFFFF"/>
      </top>
      <bottom style="thin">
        <color indexed="9"/>
      </bottom>
      <diagonal/>
    </border>
    <border>
      <left/>
      <right style="thin">
        <color indexed="9"/>
      </right>
      <top style="medium">
        <color rgb="FFFFFFFF"/>
      </top>
      <bottom style="thin">
        <color indexed="9"/>
      </bottom>
      <diagonal/>
    </border>
    <border>
      <left style="medium">
        <color indexed="9"/>
      </left>
      <right style="medium">
        <color indexed="9"/>
      </right>
      <top style="medium">
        <color indexed="9"/>
      </top>
      <bottom/>
      <diagonal/>
    </border>
    <border>
      <left style="thin">
        <color indexed="9"/>
      </left>
      <right style="thin">
        <color indexed="9"/>
      </right>
      <top/>
      <bottom style="medium">
        <color indexed="9"/>
      </bottom>
      <diagonal/>
    </border>
    <border>
      <left style="medium">
        <color rgb="FFFFFFFF"/>
      </left>
      <right style="medium">
        <color rgb="FFFFFFFF"/>
      </right>
      <top/>
      <bottom style="medium">
        <color indexed="9"/>
      </bottom>
      <diagonal/>
    </border>
    <border>
      <left style="medium">
        <color indexed="9"/>
      </left>
      <right/>
      <top style="thin">
        <color rgb="FFFFFFFF"/>
      </top>
      <bottom style="thin">
        <color indexed="9"/>
      </bottom>
      <diagonal/>
    </border>
    <border>
      <left style="medium">
        <color rgb="FFFFFFFF"/>
      </left>
      <right style="thin">
        <color rgb="FFFFFFFF"/>
      </right>
      <top style="thin">
        <color rgb="FFFFFFFF"/>
      </top>
      <bottom style="thin">
        <color rgb="FFFFFFFF"/>
      </bottom>
      <diagonal/>
    </border>
    <border>
      <left style="medium">
        <color rgb="FFFFFFFF"/>
      </left>
      <right style="thin">
        <color rgb="FFFFFFFF"/>
      </right>
      <top style="thin">
        <color rgb="FFFFFFFF"/>
      </top>
      <bottom/>
      <diagonal/>
    </border>
    <border>
      <left style="medium">
        <color indexed="9"/>
      </left>
      <right style="thin">
        <color indexed="9"/>
      </right>
      <top/>
      <bottom/>
      <diagonal/>
    </border>
    <border>
      <left style="medium">
        <color indexed="9"/>
      </left>
      <right style="thin">
        <color indexed="9"/>
      </right>
      <top/>
      <bottom style="thin">
        <color indexed="9"/>
      </bottom>
      <diagonal/>
    </border>
    <border>
      <left style="medium">
        <color indexed="9"/>
      </left>
      <right style="thin">
        <color indexed="9"/>
      </right>
      <top/>
      <bottom style="medium">
        <color indexed="9"/>
      </bottom>
      <diagonal/>
    </border>
    <border>
      <left style="medium">
        <color indexed="9"/>
      </left>
      <right/>
      <top style="medium">
        <color indexed="9"/>
      </top>
      <bottom/>
      <diagonal/>
    </border>
    <border>
      <left style="medium">
        <color indexed="9"/>
      </left>
      <right/>
      <top/>
      <bottom/>
      <diagonal/>
    </border>
    <border>
      <left/>
      <right style="medium">
        <color indexed="9"/>
      </right>
      <top style="medium">
        <color rgb="FFFFFFFF"/>
      </top>
      <bottom style="thin">
        <color indexed="9"/>
      </bottom>
      <diagonal/>
    </border>
    <border>
      <left style="thin">
        <color rgb="FFFFFFFF"/>
      </left>
      <right style="medium">
        <color rgb="FFFFFFFF"/>
      </right>
      <top style="thin">
        <color rgb="FFFFFFFF"/>
      </top>
      <bottom/>
      <diagonal/>
    </border>
    <border>
      <left style="thin">
        <color indexed="9"/>
      </left>
      <right style="medium">
        <color indexed="9"/>
      </right>
      <top/>
      <bottom style="thin">
        <color indexed="9"/>
      </bottom>
      <diagonal/>
    </border>
    <border>
      <left/>
      <right style="medium">
        <color indexed="9"/>
      </right>
      <top style="thin">
        <color rgb="FFFFFFFF"/>
      </top>
      <bottom style="thin">
        <color indexed="9"/>
      </bottom>
      <diagonal/>
    </border>
    <border>
      <left style="thin">
        <color rgb="FFFFFFFF"/>
      </left>
      <right style="medium">
        <color rgb="FFFFFFFF"/>
      </right>
      <top style="thin">
        <color rgb="FFFFFFFF"/>
      </top>
      <bottom style="thin">
        <color rgb="FFFFFFFF"/>
      </bottom>
      <diagonal/>
    </border>
    <border>
      <left style="thin">
        <color indexed="9"/>
      </left>
      <right style="medium">
        <color indexed="9"/>
      </right>
      <top/>
      <bottom/>
      <diagonal/>
    </border>
    <border>
      <left style="thin">
        <color indexed="9"/>
      </left>
      <right style="medium">
        <color indexed="9"/>
      </right>
      <top/>
      <bottom style="medium">
        <color indexed="9"/>
      </bottom>
      <diagonal/>
    </border>
  </borders>
  <cellStyleXfs count="19">
    <xf numFmtId="0" fontId="0" fillId="0" borderId="0"/>
    <xf numFmtId="49" fontId="2" fillId="0" borderId="1"/>
    <xf numFmtId="0" fontId="6" fillId="2" borderId="1">
      <alignment horizontal="center"/>
    </xf>
    <xf numFmtId="0" fontId="7" fillId="3" borderId="2">
      <alignment horizontal="center"/>
    </xf>
    <xf numFmtId="0" fontId="7" fillId="3" borderId="2">
      <alignment horizontal="right"/>
    </xf>
    <xf numFmtId="0" fontId="9" fillId="4" borderId="2"/>
    <xf numFmtId="0" fontId="9" fillId="3" borderId="2"/>
    <xf numFmtId="0" fontId="11" fillId="5" borderId="2">
      <alignment horizontal="right"/>
    </xf>
    <xf numFmtId="0" fontId="13" fillId="5" borderId="2">
      <alignment horizontal="right"/>
    </xf>
    <xf numFmtId="0" fontId="12" fillId="5" borderId="2">
      <alignment horizontal="right"/>
    </xf>
    <xf numFmtId="0" fontId="11" fillId="2" borderId="8">
      <alignment horizontal="center"/>
    </xf>
    <xf numFmtId="0" fontId="14" fillId="5" borderId="2">
      <alignment horizontal="right"/>
    </xf>
    <xf numFmtId="0" fontId="11" fillId="5" borderId="2">
      <alignment horizontal="right"/>
    </xf>
    <xf numFmtId="0" fontId="12" fillId="5" borderId="2">
      <alignment horizontal="right"/>
    </xf>
    <xf numFmtId="0" fontId="9" fillId="6" borderId="2"/>
    <xf numFmtId="0" fontId="9" fillId="7" borderId="2">
      <alignment horizontal="right"/>
    </xf>
    <xf numFmtId="0" fontId="8" fillId="7" borderId="2">
      <alignment horizontal="right"/>
    </xf>
    <xf numFmtId="0" fontId="8" fillId="7" borderId="2">
      <alignment horizontal="right"/>
    </xf>
    <xf numFmtId="0" fontId="5" fillId="8" borderId="12">
      <alignment horizontal="right"/>
    </xf>
  </cellStyleXfs>
  <cellXfs count="86">
    <xf numFmtId="0" fontId="0" fillId="0" borderId="0" xfId="0"/>
    <xf numFmtId="2" fontId="1" fillId="0" borderId="0" xfId="0" applyNumberFormat="1" applyFont="1"/>
    <xf numFmtId="0" fontId="7" fillId="3" borderId="6" xfId="4" applyBorder="1">
      <alignment horizontal="right"/>
    </xf>
    <xf numFmtId="0" fontId="7" fillId="3" borderId="7" xfId="4" applyBorder="1">
      <alignment horizontal="right"/>
    </xf>
    <xf numFmtId="0" fontId="9" fillId="4" borderId="3" xfId="5" applyBorder="1"/>
    <xf numFmtId="0" fontId="9" fillId="4" borderId="4" xfId="5" applyBorder="1"/>
    <xf numFmtId="0" fontId="9" fillId="4" borderId="5" xfId="5" applyBorder="1"/>
    <xf numFmtId="0" fontId="9" fillId="3" borderId="3" xfId="6" applyBorder="1"/>
    <xf numFmtId="0" fontId="9" fillId="3" borderId="4" xfId="6" applyBorder="1"/>
    <xf numFmtId="0" fontId="9" fillId="3" borderId="5" xfId="6" applyBorder="1"/>
    <xf numFmtId="0" fontId="12" fillId="5" borderId="2" xfId="9">
      <alignment horizontal="right"/>
    </xf>
    <xf numFmtId="3" fontId="12" fillId="5" borderId="2" xfId="9" applyNumberFormat="1">
      <alignment horizontal="right"/>
    </xf>
    <xf numFmtId="3" fontId="12" fillId="5" borderId="2" xfId="13" applyNumberFormat="1">
      <alignment horizontal="right"/>
    </xf>
    <xf numFmtId="0" fontId="12" fillId="5" borderId="6" xfId="13" applyBorder="1">
      <alignment horizontal="right"/>
    </xf>
    <xf numFmtId="3" fontId="12" fillId="5" borderId="9" xfId="13" applyNumberFormat="1" applyBorder="1">
      <alignment horizontal="right"/>
    </xf>
    <xf numFmtId="164" fontId="12" fillId="5" borderId="9" xfId="13" applyNumberFormat="1" applyBorder="1">
      <alignment horizontal="right"/>
    </xf>
    <xf numFmtId="0" fontId="12" fillId="5" borderId="7" xfId="13" applyBorder="1">
      <alignment horizontal="right"/>
    </xf>
    <xf numFmtId="0" fontId="9" fillId="6" borderId="3" xfId="14" applyBorder="1"/>
    <xf numFmtId="0" fontId="9" fillId="6" borderId="4" xfId="14" applyBorder="1"/>
    <xf numFmtId="0" fontId="9" fillId="6" borderId="5" xfId="14" applyBorder="1"/>
    <xf numFmtId="0" fontId="8" fillId="7" borderId="6" xfId="16" applyBorder="1">
      <alignment horizontal="right"/>
    </xf>
    <xf numFmtId="3" fontId="8" fillId="7" borderId="9" xfId="16" applyNumberFormat="1" applyBorder="1">
      <alignment horizontal="right"/>
    </xf>
    <xf numFmtId="164" fontId="8" fillId="7" borderId="9" xfId="16" applyNumberFormat="1" applyBorder="1">
      <alignment horizontal="right"/>
    </xf>
    <xf numFmtId="0" fontId="8" fillId="7" borderId="7" xfId="16" applyBorder="1">
      <alignment horizontal="right"/>
    </xf>
    <xf numFmtId="0" fontId="12" fillId="5" borderId="6" xfId="9" applyBorder="1">
      <alignment horizontal="right"/>
    </xf>
    <xf numFmtId="3" fontId="12" fillId="5" borderId="9" xfId="9" applyNumberFormat="1" applyBorder="1">
      <alignment horizontal="right"/>
    </xf>
    <xf numFmtId="164" fontId="12" fillId="5" borderId="9" xfId="9" applyNumberFormat="1" applyBorder="1">
      <alignment horizontal="right"/>
    </xf>
    <xf numFmtId="0" fontId="12" fillId="5" borderId="7" xfId="9" applyBorder="1">
      <alignment horizontal="right"/>
    </xf>
    <xf numFmtId="0" fontId="8" fillId="7" borderId="6" xfId="17" applyBorder="1">
      <alignment horizontal="right"/>
    </xf>
    <xf numFmtId="3" fontId="8" fillId="7" borderId="9" xfId="17" applyNumberFormat="1" applyBorder="1">
      <alignment horizontal="right"/>
    </xf>
    <xf numFmtId="164" fontId="8" fillId="7" borderId="9" xfId="17" applyNumberFormat="1" applyBorder="1">
      <alignment horizontal="right"/>
    </xf>
    <xf numFmtId="0" fontId="8" fillId="7" borderId="7" xfId="17" applyBorder="1">
      <alignment horizontal="right"/>
    </xf>
    <xf numFmtId="0" fontId="12" fillId="5" borderId="9" xfId="13" applyBorder="1">
      <alignment horizontal="right"/>
    </xf>
    <xf numFmtId="49" fontId="2" fillId="0" borderId="1" xfId="1" applyAlignment="1">
      <alignment wrapText="1"/>
    </xf>
    <xf numFmtId="0" fontId="3" fillId="0" borderId="0" xfId="0" applyFont="1" applyAlignment="1">
      <alignment wrapText="1"/>
    </xf>
    <xf numFmtId="0" fontId="0" fillId="0" borderId="0" xfId="0" applyAlignment="1">
      <alignment wrapText="1"/>
    </xf>
    <xf numFmtId="2" fontId="4" fillId="0" borderId="0" xfId="0" applyNumberFormat="1" applyFont="1" applyAlignment="1">
      <alignment wrapText="1"/>
    </xf>
    <xf numFmtId="0" fontId="1" fillId="0" borderId="0" xfId="0" applyFont="1" applyAlignment="1">
      <alignment wrapText="1"/>
    </xf>
    <xf numFmtId="0" fontId="0" fillId="0" borderId="10" xfId="0" applyBorder="1"/>
    <xf numFmtId="0" fontId="11" fillId="2" borderId="11" xfId="10" applyBorder="1">
      <alignment horizontal="center"/>
    </xf>
    <xf numFmtId="0" fontId="0" fillId="0" borderId="16" xfId="0" applyBorder="1"/>
    <xf numFmtId="0" fontId="12" fillId="5" borderId="17" xfId="9" applyBorder="1">
      <alignment horizontal="right"/>
    </xf>
    <xf numFmtId="0" fontId="8" fillId="7" borderId="17" xfId="17" applyBorder="1">
      <alignment horizontal="right"/>
    </xf>
    <xf numFmtId="0" fontId="11" fillId="2" borderId="18" xfId="10" applyBorder="1">
      <alignment horizontal="center"/>
    </xf>
    <xf numFmtId="0" fontId="9" fillId="4" borderId="19" xfId="5" applyBorder="1" applyAlignment="1">
      <alignment wrapText="1"/>
    </xf>
    <xf numFmtId="0" fontId="9" fillId="3" borderId="19" xfId="6" applyBorder="1" applyAlignment="1">
      <alignment wrapText="1"/>
    </xf>
    <xf numFmtId="0" fontId="11" fillId="5" borderId="20" xfId="7" applyBorder="1" applyAlignment="1">
      <alignment horizontal="right" wrapText="1"/>
    </xf>
    <xf numFmtId="0" fontId="14" fillId="5" borderId="21" xfId="11" applyBorder="1" applyAlignment="1">
      <alignment horizontal="right" wrapText="1"/>
    </xf>
    <xf numFmtId="0" fontId="11" fillId="5" borderId="22" xfId="7" applyBorder="1" applyAlignment="1">
      <alignment horizontal="right" wrapText="1"/>
    </xf>
    <xf numFmtId="0" fontId="11" fillId="5" borderId="23" xfId="12" applyBorder="1" applyAlignment="1">
      <alignment horizontal="right" wrapText="1"/>
    </xf>
    <xf numFmtId="0" fontId="9" fillId="6" borderId="19" xfId="14" applyBorder="1" applyAlignment="1">
      <alignment wrapText="1"/>
    </xf>
    <xf numFmtId="0" fontId="11" fillId="5" borderId="24" xfId="12" applyBorder="1" applyAlignment="1">
      <alignment horizontal="right" wrapText="1"/>
    </xf>
    <xf numFmtId="0" fontId="7" fillId="3" borderId="28" xfId="4" applyBorder="1">
      <alignment horizontal="right"/>
    </xf>
    <xf numFmtId="0" fontId="7" fillId="3" borderId="29" xfId="4" applyBorder="1">
      <alignment horizontal="right"/>
    </xf>
    <xf numFmtId="0" fontId="9" fillId="4" borderId="30" xfId="5" applyBorder="1"/>
    <xf numFmtId="0" fontId="9" fillId="3" borderId="30" xfId="6" applyBorder="1"/>
    <xf numFmtId="3" fontId="12" fillId="5" borderId="31" xfId="9" applyNumberFormat="1" applyBorder="1">
      <alignment horizontal="right"/>
    </xf>
    <xf numFmtId="0" fontId="12" fillId="5" borderId="28" xfId="13" applyBorder="1">
      <alignment horizontal="right"/>
    </xf>
    <xf numFmtId="3" fontId="12" fillId="5" borderId="32" xfId="13" applyNumberFormat="1" applyBorder="1">
      <alignment horizontal="right"/>
    </xf>
    <xf numFmtId="164" fontId="12" fillId="5" borderId="32" xfId="13" applyNumberFormat="1" applyBorder="1">
      <alignment horizontal="right"/>
    </xf>
    <xf numFmtId="0" fontId="12" fillId="5" borderId="29" xfId="13" applyBorder="1">
      <alignment horizontal="right"/>
    </xf>
    <xf numFmtId="0" fontId="9" fillId="6" borderId="30" xfId="14" applyBorder="1"/>
    <xf numFmtId="0" fontId="8" fillId="7" borderId="28" xfId="16" applyBorder="1">
      <alignment horizontal="right"/>
    </xf>
    <xf numFmtId="3" fontId="8" fillId="7" borderId="32" xfId="16" applyNumberFormat="1" applyBorder="1">
      <alignment horizontal="right"/>
    </xf>
    <xf numFmtId="164" fontId="8" fillId="7" borderId="32" xfId="16" applyNumberFormat="1" applyBorder="1">
      <alignment horizontal="right"/>
    </xf>
    <xf numFmtId="0" fontId="8" fillId="7" borderId="29" xfId="16" applyBorder="1">
      <alignment horizontal="right"/>
    </xf>
    <xf numFmtId="0" fontId="8" fillId="7" borderId="28" xfId="17" applyBorder="1">
      <alignment horizontal="right"/>
    </xf>
    <xf numFmtId="3" fontId="8" fillId="7" borderId="32" xfId="17" applyNumberFormat="1" applyBorder="1">
      <alignment horizontal="right"/>
    </xf>
    <xf numFmtId="164" fontId="8" fillId="7" borderId="32" xfId="17" applyNumberFormat="1" applyBorder="1">
      <alignment horizontal="right"/>
    </xf>
    <xf numFmtId="0" fontId="8" fillId="7" borderId="29" xfId="17" applyBorder="1">
      <alignment horizontal="right"/>
    </xf>
    <xf numFmtId="0" fontId="12" fillId="5" borderId="28" xfId="9" applyBorder="1">
      <alignment horizontal="right"/>
    </xf>
    <xf numFmtId="3" fontId="12" fillId="5" borderId="32" xfId="9" applyNumberFormat="1" applyBorder="1">
      <alignment horizontal="right"/>
    </xf>
    <xf numFmtId="164" fontId="12" fillId="5" borderId="32" xfId="9" applyNumberFormat="1" applyBorder="1">
      <alignment horizontal="right"/>
    </xf>
    <xf numFmtId="0" fontId="12" fillId="5" borderId="29" xfId="9" applyBorder="1">
      <alignment horizontal="right"/>
    </xf>
    <xf numFmtId="0" fontId="12" fillId="5" borderId="31" xfId="9" applyBorder="1">
      <alignment horizontal="right"/>
    </xf>
    <xf numFmtId="0" fontId="12" fillId="5" borderId="32" xfId="13" applyBorder="1">
      <alignment horizontal="right"/>
    </xf>
    <xf numFmtId="3" fontId="12" fillId="5" borderId="31" xfId="13" applyNumberFormat="1" applyBorder="1">
      <alignment horizontal="right"/>
    </xf>
    <xf numFmtId="0" fontId="12" fillId="5" borderId="33" xfId="9" applyBorder="1">
      <alignment horizontal="right"/>
    </xf>
    <xf numFmtId="0" fontId="7" fillId="3" borderId="13" xfId="3" applyBorder="1">
      <alignment horizontal="center"/>
    </xf>
    <xf numFmtId="0" fontId="7" fillId="3" borderId="14" xfId="3" applyBorder="1">
      <alignment horizontal="center"/>
    </xf>
    <xf numFmtId="0" fontId="7" fillId="3" borderId="27" xfId="3" applyBorder="1">
      <alignment horizontal="center"/>
    </xf>
    <xf numFmtId="0" fontId="6" fillId="2" borderId="25" xfId="2" applyBorder="1" applyAlignment="1">
      <alignment horizontal="center" wrapText="1"/>
    </xf>
    <xf numFmtId="0" fontId="6" fillId="2" borderId="26" xfId="2" applyBorder="1" applyAlignment="1">
      <alignment horizontal="center" wrapText="1"/>
    </xf>
    <xf numFmtId="0" fontId="7" fillId="3" borderId="6" xfId="4" applyBorder="1">
      <alignment horizontal="right"/>
    </xf>
    <xf numFmtId="0" fontId="7" fillId="3" borderId="7" xfId="4" applyBorder="1">
      <alignment horizontal="right"/>
    </xf>
    <xf numFmtId="0" fontId="7" fillId="3" borderId="15" xfId="3" applyBorder="1">
      <alignment horizontal="center"/>
    </xf>
  </cellXfs>
  <cellStyles count="19">
    <cellStyle name="AnalysisName" xfId="1" xr:uid="{00000000-0005-0000-0000-000000000000}"/>
    <cellStyle name="ColumnLeaf" xfId="4" xr:uid="{00000000-0005-0000-0000-000005000000}"/>
    <cellStyle name="ColumnSection" xfId="3" xr:uid="{00000000-0005-0000-0000-000004000000}"/>
    <cellStyle name="Empty" xfId="2" xr:uid="{00000000-0005-0000-0000-000003000000}"/>
    <cellStyle name="Normal" xfId="0" builtinId="0"/>
    <cellStyle name="RowAlt" xfId="12" xr:uid="{00000000-0005-0000-0000-00000D000000}"/>
    <cellStyle name="RowCalc" xfId="7" xr:uid="{00000000-0005-0000-0000-000008000000}"/>
    <cellStyle name="RowDesc" xfId="5" xr:uid="{00000000-0005-0000-0000-000006000000}"/>
    <cellStyle name="RowSection" xfId="6" xr:uid="{00000000-0005-0000-0000-000007000000}"/>
    <cellStyle name="RowSectionSignificantColor" xfId="14" xr:uid="{00000000-0005-0000-0000-00000F000000}"/>
    <cellStyle name="RowSpace" xfId="10" xr:uid="{00000000-0005-0000-0000-00000B000000}"/>
    <cellStyle name="RowValueLeaf" xfId="11" xr:uid="{00000000-0005-0000-0000-00000C000000}"/>
    <cellStyle name="Table" xfId="18" xr:uid="{00000000-0005-0000-0000-000013000000}"/>
    <cellStyle name="ValueInsignificant" xfId="8" xr:uid="{00000000-0005-0000-0000-000009000000}"/>
    <cellStyle name="ValueInsignificant Even" xfId="9" xr:uid="{00000000-0005-0000-0000-00000A000000}"/>
    <cellStyle name="ValueInsignificant Odd" xfId="13" xr:uid="{00000000-0005-0000-0000-00000E000000}"/>
    <cellStyle name="ValuePairwiseColored" xfId="15" xr:uid="{00000000-0005-0000-0000-000010000000}"/>
    <cellStyle name="ValuePairwiseColored Even" xfId="17" xr:uid="{00000000-0005-0000-0000-000012000000}"/>
    <cellStyle name="ValuePairwiseColored Odd" xfId="16" xr:uid="{00000000-0005-0000-0000-000011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K704"/>
  <sheetViews>
    <sheetView showGridLines="0" tabSelected="1" workbookViewId="0">
      <pane xSplit="1" ySplit="8" topLeftCell="B126" activePane="bottomRight" state="frozen"/>
      <selection pane="topRight"/>
      <selection pane="bottomLeft"/>
      <selection pane="bottomRight" activeCell="A163" sqref="A145:XFD163"/>
    </sheetView>
  </sheetViews>
  <sheetFormatPr defaultColWidth="8.81640625" defaultRowHeight="12.5" x14ac:dyDescent="0.25"/>
  <cols>
    <col min="1" max="1" width="96.6328125" customWidth="1"/>
    <col min="2" max="2" width="8.36328125" customWidth="1"/>
    <col min="3" max="3" width="10.36328125" customWidth="1"/>
    <col min="4" max="4" width="11.453125" customWidth="1"/>
    <col min="5" max="5" width="10.1796875" customWidth="1"/>
    <col min="6" max="6" width="2.6328125" customWidth="1"/>
    <col min="7" max="7" width="8.36328125" customWidth="1"/>
    <col min="8" max="8" width="11.1796875" customWidth="1"/>
    <col min="9" max="9" width="16.1796875" customWidth="1"/>
    <col min="10" max="10" width="10" customWidth="1"/>
    <col min="11" max="11" width="21.1796875" customWidth="1"/>
    <col min="12" max="12" width="16.36328125" customWidth="1"/>
    <col min="13" max="13" width="2.6328125" customWidth="1"/>
    <col min="14" max="15" width="8.36328125" customWidth="1"/>
    <col min="16" max="16" width="8.453125" customWidth="1"/>
    <col min="17" max="17" width="2.6328125" customWidth="1"/>
    <col min="18" max="19" width="8.36328125" customWidth="1"/>
    <col min="20" max="20" width="10.36328125" customWidth="1"/>
    <col min="21" max="21" width="16.1796875" customWidth="1"/>
    <col min="22" max="22" width="2.6328125" customWidth="1"/>
    <col min="23" max="23" width="8.36328125" customWidth="1"/>
    <col min="24" max="24" width="23.81640625" customWidth="1"/>
    <col min="25" max="25" width="22.36328125" customWidth="1"/>
    <col min="26" max="26" width="17.1796875" customWidth="1"/>
    <col min="27" max="27" width="18.1796875" customWidth="1"/>
    <col min="28" max="28" width="2.6328125" customWidth="1"/>
    <col min="29" max="29" width="8.36328125" customWidth="1"/>
    <col min="30" max="30" width="16.453125" customWidth="1"/>
    <col min="31" max="31" width="24.81640625" customWidth="1"/>
    <col min="32" max="33" width="25.6328125" customWidth="1"/>
    <col min="34" max="36" width="17.453125" customWidth="1"/>
    <col min="37" max="37" width="11.36328125" customWidth="1"/>
  </cols>
  <sheetData>
    <row r="1" spans="1:37" s="1" customFormat="1" ht="13" x14ac:dyDescent="0.3">
      <c r="A1" s="33" t="s">
        <v>295</v>
      </c>
    </row>
    <row r="2" spans="1:37" s="1" customFormat="1" ht="10" x14ac:dyDescent="0.2">
      <c r="A2" s="34" t="s">
        <v>296</v>
      </c>
    </row>
    <row r="3" spans="1:37" s="1" customFormat="1" x14ac:dyDescent="0.25">
      <c r="A3" s="35"/>
    </row>
    <row r="4" spans="1:37" s="1" customFormat="1" ht="11.5" x14ac:dyDescent="0.25">
      <c r="A4" s="36"/>
    </row>
    <row r="5" spans="1:37" s="1" customFormat="1" ht="10" x14ac:dyDescent="0.2">
      <c r="A5" s="37"/>
    </row>
    <row r="6" spans="1:37" x14ac:dyDescent="0.25">
      <c r="A6" s="81"/>
      <c r="B6" s="78" t="s">
        <v>0</v>
      </c>
      <c r="C6" s="79"/>
      <c r="D6" s="79"/>
      <c r="E6" s="85"/>
      <c r="F6" s="40"/>
      <c r="G6" s="78" t="s">
        <v>1</v>
      </c>
      <c r="H6" s="79"/>
      <c r="I6" s="79"/>
      <c r="J6" s="79"/>
      <c r="K6" s="79"/>
      <c r="L6" s="85"/>
      <c r="M6" s="40"/>
      <c r="N6" s="78" t="s">
        <v>2</v>
      </c>
      <c r="O6" s="79"/>
      <c r="P6" s="85"/>
      <c r="Q6" s="40"/>
      <c r="R6" s="78" t="s">
        <v>3</v>
      </c>
      <c r="S6" s="79"/>
      <c r="T6" s="79"/>
      <c r="U6" s="85"/>
      <c r="V6" s="40"/>
      <c r="W6" s="78" t="s">
        <v>4</v>
      </c>
      <c r="X6" s="79"/>
      <c r="Y6" s="79"/>
      <c r="Z6" s="79"/>
      <c r="AA6" s="85"/>
      <c r="AB6" s="40"/>
      <c r="AC6" s="78" t="s">
        <v>5</v>
      </c>
      <c r="AD6" s="79"/>
      <c r="AE6" s="79"/>
      <c r="AF6" s="79"/>
      <c r="AG6" s="79"/>
      <c r="AH6" s="79"/>
      <c r="AI6" s="79"/>
      <c r="AJ6" s="79"/>
      <c r="AK6" s="80"/>
    </row>
    <row r="7" spans="1:37" x14ac:dyDescent="0.25">
      <c r="A7" s="82"/>
      <c r="B7" s="83" t="s">
        <v>6</v>
      </c>
      <c r="C7" s="2" t="s">
        <v>7</v>
      </c>
      <c r="D7" s="2" t="s">
        <v>9</v>
      </c>
      <c r="E7" s="2" t="s">
        <v>11</v>
      </c>
      <c r="F7" s="38"/>
      <c r="G7" s="83" t="s">
        <v>6</v>
      </c>
      <c r="H7" s="2" t="s">
        <v>13</v>
      </c>
      <c r="I7" s="2" t="s">
        <v>15</v>
      </c>
      <c r="J7" s="2" t="s">
        <v>17</v>
      </c>
      <c r="K7" s="2" t="s">
        <v>19</v>
      </c>
      <c r="L7" s="2" t="s">
        <v>21</v>
      </c>
      <c r="M7" s="38"/>
      <c r="N7" s="83" t="s">
        <v>6</v>
      </c>
      <c r="O7" s="2" t="s">
        <v>23</v>
      </c>
      <c r="P7" s="2" t="s">
        <v>25</v>
      </c>
      <c r="Q7" s="38"/>
      <c r="R7" s="83" t="s">
        <v>6</v>
      </c>
      <c r="S7" s="2" t="s">
        <v>27</v>
      </c>
      <c r="T7" s="2" t="s">
        <v>29</v>
      </c>
      <c r="U7" s="2" t="s">
        <v>31</v>
      </c>
      <c r="V7" s="38"/>
      <c r="W7" s="83" t="s">
        <v>6</v>
      </c>
      <c r="X7" s="2" t="s">
        <v>33</v>
      </c>
      <c r="Y7" s="2" t="s">
        <v>35</v>
      </c>
      <c r="Z7" s="2" t="s">
        <v>37</v>
      </c>
      <c r="AA7" s="2" t="s">
        <v>39</v>
      </c>
      <c r="AB7" s="38"/>
      <c r="AC7" s="83" t="s">
        <v>6</v>
      </c>
      <c r="AD7" s="2" t="s">
        <v>41</v>
      </c>
      <c r="AE7" s="2" t="s">
        <v>43</v>
      </c>
      <c r="AF7" s="2" t="s">
        <v>45</v>
      </c>
      <c r="AG7" s="2" t="s">
        <v>47</v>
      </c>
      <c r="AH7" s="2" t="s">
        <v>49</v>
      </c>
      <c r="AI7" s="2" t="s">
        <v>51</v>
      </c>
      <c r="AJ7" s="2" t="s">
        <v>53</v>
      </c>
      <c r="AK7" s="52" t="s">
        <v>55</v>
      </c>
    </row>
    <row r="8" spans="1:37" x14ac:dyDescent="0.25">
      <c r="A8" s="82"/>
      <c r="B8" s="84"/>
      <c r="C8" s="3" t="s">
        <v>8</v>
      </c>
      <c r="D8" s="3" t="s">
        <v>10</v>
      </c>
      <c r="E8" s="3" t="s">
        <v>12</v>
      </c>
      <c r="F8" s="38"/>
      <c r="G8" s="84"/>
      <c r="H8" s="3" t="s">
        <v>14</v>
      </c>
      <c r="I8" s="3" t="s">
        <v>16</v>
      </c>
      <c r="J8" s="3" t="s">
        <v>18</v>
      </c>
      <c r="K8" s="3" t="s">
        <v>20</v>
      </c>
      <c r="L8" s="3" t="s">
        <v>22</v>
      </c>
      <c r="M8" s="38"/>
      <c r="N8" s="84"/>
      <c r="O8" s="3" t="s">
        <v>24</v>
      </c>
      <c r="P8" s="3" t="s">
        <v>26</v>
      </c>
      <c r="Q8" s="38"/>
      <c r="R8" s="84"/>
      <c r="S8" s="3" t="s">
        <v>28</v>
      </c>
      <c r="T8" s="3" t="s">
        <v>30</v>
      </c>
      <c r="U8" s="3" t="s">
        <v>32</v>
      </c>
      <c r="V8" s="38"/>
      <c r="W8" s="84"/>
      <c r="X8" s="3" t="s">
        <v>34</v>
      </c>
      <c r="Y8" s="3" t="s">
        <v>36</v>
      </c>
      <c r="Z8" s="3" t="s">
        <v>38</v>
      </c>
      <c r="AA8" s="3" t="s">
        <v>40</v>
      </c>
      <c r="AB8" s="38"/>
      <c r="AC8" s="84"/>
      <c r="AD8" s="3" t="s">
        <v>42</v>
      </c>
      <c r="AE8" s="3" t="s">
        <v>44</v>
      </c>
      <c r="AF8" s="3" t="s">
        <v>46</v>
      </c>
      <c r="AG8" s="3" t="s">
        <v>48</v>
      </c>
      <c r="AH8" s="3" t="s">
        <v>50</v>
      </c>
      <c r="AI8" s="3" t="s">
        <v>52</v>
      </c>
      <c r="AJ8" s="3" t="s">
        <v>54</v>
      </c>
      <c r="AK8" s="53" t="s">
        <v>56</v>
      </c>
    </row>
    <row r="9" spans="1:37" x14ac:dyDescent="0.25">
      <c r="A9" s="44" t="s">
        <v>57</v>
      </c>
      <c r="B9" s="5"/>
      <c r="C9" s="5"/>
      <c r="D9" s="5"/>
      <c r="E9" s="6"/>
      <c r="F9" s="38"/>
      <c r="G9" s="4"/>
      <c r="H9" s="5"/>
      <c r="I9" s="5"/>
      <c r="J9" s="5"/>
      <c r="K9" s="5"/>
      <c r="L9" s="6"/>
      <c r="M9" s="38"/>
      <c r="N9" s="4"/>
      <c r="O9" s="5"/>
      <c r="P9" s="6"/>
      <c r="Q9" s="38"/>
      <c r="R9" s="4"/>
      <c r="S9" s="5"/>
      <c r="T9" s="5"/>
      <c r="U9" s="6"/>
      <c r="V9" s="38"/>
      <c r="W9" s="4"/>
      <c r="X9" s="5"/>
      <c r="Y9" s="5"/>
      <c r="Z9" s="5"/>
      <c r="AA9" s="6"/>
      <c r="AB9" s="38"/>
      <c r="AC9" s="4"/>
      <c r="AD9" s="5"/>
      <c r="AE9" s="5"/>
      <c r="AF9" s="5"/>
      <c r="AG9" s="5"/>
      <c r="AH9" s="5"/>
      <c r="AI9" s="5"/>
      <c r="AJ9" s="5"/>
      <c r="AK9" s="54"/>
    </row>
    <row r="10" spans="1:37" x14ac:dyDescent="0.25">
      <c r="A10" s="45" t="s">
        <v>58</v>
      </c>
      <c r="B10" s="8"/>
      <c r="C10" s="8"/>
      <c r="D10" s="8"/>
      <c r="E10" s="9"/>
      <c r="F10" s="38"/>
      <c r="G10" s="7"/>
      <c r="H10" s="8"/>
      <c r="I10" s="8"/>
      <c r="J10" s="8"/>
      <c r="K10" s="8"/>
      <c r="L10" s="9"/>
      <c r="M10" s="38"/>
      <c r="N10" s="7"/>
      <c r="O10" s="8"/>
      <c r="P10" s="9"/>
      <c r="Q10" s="38"/>
      <c r="R10" s="7"/>
      <c r="S10" s="8"/>
      <c r="T10" s="8"/>
      <c r="U10" s="9"/>
      <c r="V10" s="38"/>
      <c r="W10" s="7"/>
      <c r="X10" s="8"/>
      <c r="Y10" s="8"/>
      <c r="Z10" s="8"/>
      <c r="AA10" s="9"/>
      <c r="AB10" s="38"/>
      <c r="AC10" s="7"/>
      <c r="AD10" s="8"/>
      <c r="AE10" s="8"/>
      <c r="AF10" s="8"/>
      <c r="AG10" s="8"/>
      <c r="AH10" s="8"/>
      <c r="AI10" s="8"/>
      <c r="AJ10" s="8"/>
      <c r="AK10" s="55"/>
    </row>
    <row r="11" spans="1:37" x14ac:dyDescent="0.25">
      <c r="A11" s="46" t="s">
        <v>59</v>
      </c>
      <c r="B11" s="11">
        <v>1007.9999999999973</v>
      </c>
      <c r="C11" s="11">
        <v>312.48000000000008</v>
      </c>
      <c r="D11" s="11">
        <v>301.392</v>
      </c>
      <c r="E11" s="11">
        <v>394.12800000000016</v>
      </c>
      <c r="F11" s="39"/>
      <c r="G11" s="11">
        <v>1007.9999999999973</v>
      </c>
      <c r="H11" s="11">
        <v>193.36025972727867</v>
      </c>
      <c r="I11" s="11">
        <v>178.49485782711801</v>
      </c>
      <c r="J11" s="11">
        <v>300.66091596429908</v>
      </c>
      <c r="K11" s="11">
        <v>170.73636837907313</v>
      </c>
      <c r="L11" s="11">
        <v>164.74759810223117</v>
      </c>
      <c r="M11" s="39"/>
      <c r="N11" s="11">
        <v>1007.9999999999973</v>
      </c>
      <c r="O11" s="11">
        <v>471.77724664617921</v>
      </c>
      <c r="P11" s="11">
        <v>536.2227533538213</v>
      </c>
      <c r="Q11" s="39"/>
      <c r="R11" s="11">
        <v>1007.9999999999973</v>
      </c>
      <c r="S11" s="11">
        <v>130.02322547087076</v>
      </c>
      <c r="T11" s="11">
        <v>154.43624024200122</v>
      </c>
      <c r="U11" s="11">
        <v>723.54053428712746</v>
      </c>
      <c r="V11" s="39"/>
      <c r="W11" s="11">
        <v>1007.9999999999973</v>
      </c>
      <c r="X11" s="11">
        <v>449.87916137170333</v>
      </c>
      <c r="Y11" s="11">
        <v>526.68071957817097</v>
      </c>
      <c r="Z11" s="11">
        <v>22.0221662272595</v>
      </c>
      <c r="AA11" s="11">
        <v>9.4179528228666314</v>
      </c>
      <c r="AB11" s="39"/>
      <c r="AC11" s="11">
        <v>1007.9999999999973</v>
      </c>
      <c r="AD11" s="11">
        <v>180.89455483690068</v>
      </c>
      <c r="AE11" s="11">
        <v>337.33320691786042</v>
      </c>
      <c r="AF11" s="11">
        <v>216.16997855274815</v>
      </c>
      <c r="AG11" s="11">
        <v>152.86231091104625</v>
      </c>
      <c r="AH11" s="11">
        <v>34.931421904889909</v>
      </c>
      <c r="AI11" s="11">
        <v>21.671520377407976</v>
      </c>
      <c r="AJ11" s="11">
        <v>11.832007113282792</v>
      </c>
      <c r="AK11" s="56">
        <v>52.30499938586393</v>
      </c>
    </row>
    <row r="12" spans="1:37" x14ac:dyDescent="0.25">
      <c r="A12" s="47" t="s">
        <v>60</v>
      </c>
      <c r="B12" s="13"/>
      <c r="C12" s="13"/>
      <c r="D12" s="13"/>
      <c r="E12" s="13"/>
      <c r="F12" s="39"/>
      <c r="G12" s="13"/>
      <c r="H12" s="13"/>
      <c r="I12" s="13"/>
      <c r="J12" s="13"/>
      <c r="K12" s="13"/>
      <c r="L12" s="13"/>
      <c r="M12" s="39"/>
      <c r="N12" s="13"/>
      <c r="O12" s="13"/>
      <c r="P12" s="13"/>
      <c r="Q12" s="39"/>
      <c r="R12" s="13"/>
      <c r="S12" s="13"/>
      <c r="T12" s="13"/>
      <c r="U12" s="13"/>
      <c r="V12" s="39"/>
      <c r="W12" s="13"/>
      <c r="X12" s="13"/>
      <c r="Y12" s="13"/>
      <c r="Z12" s="13"/>
      <c r="AA12" s="13"/>
      <c r="AB12" s="39"/>
      <c r="AC12" s="13"/>
      <c r="AD12" s="13"/>
      <c r="AE12" s="13"/>
      <c r="AF12" s="13"/>
      <c r="AG12" s="13"/>
      <c r="AH12" s="13"/>
      <c r="AI12" s="13"/>
      <c r="AJ12" s="13"/>
      <c r="AK12" s="57"/>
    </row>
    <row r="13" spans="1:37" x14ac:dyDescent="0.25">
      <c r="A13" s="48" t="s">
        <v>61</v>
      </c>
      <c r="B13" s="14">
        <v>1007.9999999999973</v>
      </c>
      <c r="C13" s="14">
        <v>312.48000000000008</v>
      </c>
      <c r="D13" s="14">
        <v>301.392</v>
      </c>
      <c r="E13" s="14">
        <v>394.12800000000016</v>
      </c>
      <c r="F13" s="39"/>
      <c r="G13" s="14">
        <v>1007.9999999999973</v>
      </c>
      <c r="H13" s="14">
        <v>193.36025972727867</v>
      </c>
      <c r="I13" s="14">
        <v>178.49485782711801</v>
      </c>
      <c r="J13" s="14">
        <v>300.66091596429908</v>
      </c>
      <c r="K13" s="14">
        <v>170.73636837907313</v>
      </c>
      <c r="L13" s="14">
        <v>164.74759810223117</v>
      </c>
      <c r="M13" s="39"/>
      <c r="N13" s="14">
        <v>1007.9999999999973</v>
      </c>
      <c r="O13" s="14">
        <v>471.77724664617921</v>
      </c>
      <c r="P13" s="14">
        <v>536.2227533538213</v>
      </c>
      <c r="Q13" s="39"/>
      <c r="R13" s="14">
        <v>1007.9999999999973</v>
      </c>
      <c r="S13" s="14">
        <v>130.02322547087076</v>
      </c>
      <c r="T13" s="14">
        <v>154.43624024200122</v>
      </c>
      <c r="U13" s="14">
        <v>723.54053428712746</v>
      </c>
      <c r="V13" s="39"/>
      <c r="W13" s="14">
        <v>1007.9999999999973</v>
      </c>
      <c r="X13" s="14">
        <v>449.87916137170333</v>
      </c>
      <c r="Y13" s="14">
        <v>526.68071957817097</v>
      </c>
      <c r="Z13" s="14">
        <v>22.0221662272595</v>
      </c>
      <c r="AA13" s="14">
        <v>9.4179528228666314</v>
      </c>
      <c r="AB13" s="39"/>
      <c r="AC13" s="14">
        <v>1007.9999999999973</v>
      </c>
      <c r="AD13" s="14">
        <v>180.89455483690068</v>
      </c>
      <c r="AE13" s="14">
        <v>337.33320691786042</v>
      </c>
      <c r="AF13" s="14">
        <v>216.16997855274815</v>
      </c>
      <c r="AG13" s="14">
        <v>152.86231091104625</v>
      </c>
      <c r="AH13" s="14">
        <v>34.931421904889909</v>
      </c>
      <c r="AI13" s="14">
        <v>21.671520377407976</v>
      </c>
      <c r="AJ13" s="14">
        <v>11.832007113282792</v>
      </c>
      <c r="AK13" s="58">
        <v>52.30499938586393</v>
      </c>
    </row>
    <row r="14" spans="1:37" x14ac:dyDescent="0.25">
      <c r="A14" s="48" t="s">
        <v>62</v>
      </c>
      <c r="B14" s="15">
        <v>1</v>
      </c>
      <c r="C14" s="15">
        <v>1</v>
      </c>
      <c r="D14" s="15">
        <v>1</v>
      </c>
      <c r="E14" s="15">
        <v>1</v>
      </c>
      <c r="F14" s="39"/>
      <c r="G14" s="15">
        <v>1</v>
      </c>
      <c r="H14" s="15">
        <v>1</v>
      </c>
      <c r="I14" s="15">
        <v>1</v>
      </c>
      <c r="J14" s="15">
        <v>1</v>
      </c>
      <c r="K14" s="15">
        <v>1</v>
      </c>
      <c r="L14" s="15">
        <v>1</v>
      </c>
      <c r="M14" s="39"/>
      <c r="N14" s="15">
        <v>1</v>
      </c>
      <c r="O14" s="15">
        <v>1</v>
      </c>
      <c r="P14" s="15">
        <v>1</v>
      </c>
      <c r="Q14" s="39"/>
      <c r="R14" s="15">
        <v>1</v>
      </c>
      <c r="S14" s="15">
        <v>1</v>
      </c>
      <c r="T14" s="15">
        <v>1</v>
      </c>
      <c r="U14" s="15">
        <v>1</v>
      </c>
      <c r="V14" s="39"/>
      <c r="W14" s="15">
        <v>1</v>
      </c>
      <c r="X14" s="15">
        <v>1</v>
      </c>
      <c r="Y14" s="15">
        <v>1</v>
      </c>
      <c r="Z14" s="15">
        <v>1</v>
      </c>
      <c r="AA14" s="15">
        <v>1</v>
      </c>
      <c r="AB14" s="39"/>
      <c r="AC14" s="15">
        <v>1</v>
      </c>
      <c r="AD14" s="15">
        <v>1</v>
      </c>
      <c r="AE14" s="15">
        <v>1</v>
      </c>
      <c r="AF14" s="15">
        <v>1</v>
      </c>
      <c r="AG14" s="15">
        <v>1</v>
      </c>
      <c r="AH14" s="15">
        <v>1</v>
      </c>
      <c r="AI14" s="15">
        <v>1</v>
      </c>
      <c r="AJ14" s="15">
        <v>1</v>
      </c>
      <c r="AK14" s="59">
        <v>1</v>
      </c>
    </row>
    <row r="15" spans="1:37" x14ac:dyDescent="0.25">
      <c r="A15" s="49" t="s">
        <v>63</v>
      </c>
      <c r="B15" s="16" t="s">
        <v>63</v>
      </c>
      <c r="C15" s="16" t="s">
        <v>63</v>
      </c>
      <c r="D15" s="16" t="s">
        <v>63</v>
      </c>
      <c r="E15" s="16" t="s">
        <v>63</v>
      </c>
      <c r="F15" s="39"/>
      <c r="G15" s="16" t="s">
        <v>63</v>
      </c>
      <c r="H15" s="16" t="s">
        <v>63</v>
      </c>
      <c r="I15" s="16" t="s">
        <v>63</v>
      </c>
      <c r="J15" s="16" t="s">
        <v>63</v>
      </c>
      <c r="K15" s="16" t="s">
        <v>63</v>
      </c>
      <c r="L15" s="16" t="s">
        <v>63</v>
      </c>
      <c r="M15" s="39"/>
      <c r="N15" s="16" t="s">
        <v>63</v>
      </c>
      <c r="O15" s="16" t="s">
        <v>63</v>
      </c>
      <c r="P15" s="16" t="s">
        <v>63</v>
      </c>
      <c r="Q15" s="39"/>
      <c r="R15" s="16" t="s">
        <v>63</v>
      </c>
      <c r="S15" s="16" t="s">
        <v>63</v>
      </c>
      <c r="T15" s="16" t="s">
        <v>63</v>
      </c>
      <c r="U15" s="16" t="s">
        <v>63</v>
      </c>
      <c r="V15" s="39"/>
      <c r="W15" s="16" t="s">
        <v>63</v>
      </c>
      <c r="X15" s="16" t="s">
        <v>63</v>
      </c>
      <c r="Y15" s="16" t="s">
        <v>63</v>
      </c>
      <c r="Z15" s="16" t="s">
        <v>63</v>
      </c>
      <c r="AA15" s="16" t="s">
        <v>63</v>
      </c>
      <c r="AB15" s="39"/>
      <c r="AC15" s="16" t="s">
        <v>63</v>
      </c>
      <c r="AD15" s="16" t="s">
        <v>63</v>
      </c>
      <c r="AE15" s="16" t="s">
        <v>63</v>
      </c>
      <c r="AF15" s="16" t="s">
        <v>63</v>
      </c>
      <c r="AG15" s="16" t="s">
        <v>63</v>
      </c>
      <c r="AH15" s="16" t="s">
        <v>63</v>
      </c>
      <c r="AI15" s="16" t="s">
        <v>63</v>
      </c>
      <c r="AJ15" s="16" t="s">
        <v>63</v>
      </c>
      <c r="AK15" s="60" t="s">
        <v>63</v>
      </c>
    </row>
    <row r="16" spans="1:37" x14ac:dyDescent="0.25">
      <c r="A16" s="44" t="s">
        <v>64</v>
      </c>
      <c r="B16" s="5"/>
      <c r="C16" s="5"/>
      <c r="D16" s="5"/>
      <c r="E16" s="6"/>
      <c r="F16" s="38"/>
      <c r="G16" s="4"/>
      <c r="H16" s="5"/>
      <c r="I16" s="5"/>
      <c r="J16" s="5"/>
      <c r="K16" s="5"/>
      <c r="L16" s="6"/>
      <c r="M16" s="38"/>
      <c r="N16" s="4"/>
      <c r="O16" s="5"/>
      <c r="P16" s="6"/>
      <c r="Q16" s="38"/>
      <c r="R16" s="4"/>
      <c r="S16" s="5"/>
      <c r="T16" s="5"/>
      <c r="U16" s="6"/>
      <c r="V16" s="38"/>
      <c r="W16" s="4"/>
      <c r="X16" s="5"/>
      <c r="Y16" s="5"/>
      <c r="Z16" s="5"/>
      <c r="AA16" s="6"/>
      <c r="AB16" s="38"/>
      <c r="AC16" s="4"/>
      <c r="AD16" s="5"/>
      <c r="AE16" s="5"/>
      <c r="AF16" s="5"/>
      <c r="AG16" s="5"/>
      <c r="AH16" s="5"/>
      <c r="AI16" s="5"/>
      <c r="AJ16" s="5"/>
      <c r="AK16" s="54"/>
    </row>
    <row r="17" spans="1:37" x14ac:dyDescent="0.25">
      <c r="A17" s="50" t="s">
        <v>65</v>
      </c>
      <c r="B17" s="18"/>
      <c r="C17" s="18"/>
      <c r="D17" s="18"/>
      <c r="E17" s="19"/>
      <c r="F17" s="38"/>
      <c r="G17" s="7"/>
      <c r="H17" s="8"/>
      <c r="I17" s="8"/>
      <c r="J17" s="8"/>
      <c r="K17" s="8"/>
      <c r="L17" s="9"/>
      <c r="M17" s="38"/>
      <c r="N17" s="7"/>
      <c r="O17" s="8"/>
      <c r="P17" s="9"/>
      <c r="Q17" s="38"/>
      <c r="R17" s="7"/>
      <c r="S17" s="8"/>
      <c r="T17" s="8"/>
      <c r="U17" s="9"/>
      <c r="V17" s="38"/>
      <c r="W17" s="7"/>
      <c r="X17" s="8"/>
      <c r="Y17" s="8"/>
      <c r="Z17" s="8"/>
      <c r="AA17" s="9"/>
      <c r="AB17" s="38"/>
      <c r="AC17" s="17"/>
      <c r="AD17" s="18"/>
      <c r="AE17" s="18"/>
      <c r="AF17" s="18"/>
      <c r="AG17" s="18"/>
      <c r="AH17" s="18"/>
      <c r="AI17" s="18"/>
      <c r="AJ17" s="18"/>
      <c r="AK17" s="61"/>
    </row>
    <row r="18" spans="1:37" x14ac:dyDescent="0.25">
      <c r="A18" s="46" t="s">
        <v>59</v>
      </c>
      <c r="B18" s="11">
        <v>1007.9999999999973</v>
      </c>
      <c r="C18" s="11">
        <v>312.48000000000008</v>
      </c>
      <c r="D18" s="11">
        <v>301.392</v>
      </c>
      <c r="E18" s="11">
        <v>394.12800000000016</v>
      </c>
      <c r="F18" s="39"/>
      <c r="G18" s="11">
        <v>1007.9999999999973</v>
      </c>
      <c r="H18" s="11">
        <v>193.36025972727867</v>
      </c>
      <c r="I18" s="11">
        <v>178.49485782711801</v>
      </c>
      <c r="J18" s="11">
        <v>300.66091596429908</v>
      </c>
      <c r="K18" s="11">
        <v>170.73636837907313</v>
      </c>
      <c r="L18" s="11">
        <v>164.74759810223117</v>
      </c>
      <c r="M18" s="39"/>
      <c r="N18" s="11">
        <v>1007.9999999999973</v>
      </c>
      <c r="O18" s="11">
        <v>471.77724664617921</v>
      </c>
      <c r="P18" s="11">
        <v>536.2227533538213</v>
      </c>
      <c r="Q18" s="39"/>
      <c r="R18" s="11">
        <v>1007.9999999999973</v>
      </c>
      <c r="S18" s="11">
        <v>130.02322547087076</v>
      </c>
      <c r="T18" s="11">
        <v>154.43624024200122</v>
      </c>
      <c r="U18" s="11">
        <v>723.54053428712746</v>
      </c>
      <c r="V18" s="39"/>
      <c r="W18" s="11">
        <v>1007.9999999999973</v>
      </c>
      <c r="X18" s="11">
        <v>449.87916137170333</v>
      </c>
      <c r="Y18" s="11">
        <v>526.68071957817097</v>
      </c>
      <c r="Z18" s="11">
        <v>22.0221662272595</v>
      </c>
      <c r="AA18" s="11">
        <v>9.4179528228666314</v>
      </c>
      <c r="AB18" s="39"/>
      <c r="AC18" s="11">
        <v>1007.9999999999973</v>
      </c>
      <c r="AD18" s="11">
        <v>180.89455483690068</v>
      </c>
      <c r="AE18" s="11">
        <v>337.33320691786042</v>
      </c>
      <c r="AF18" s="11">
        <v>216.16997855274815</v>
      </c>
      <c r="AG18" s="11">
        <v>152.86231091104625</v>
      </c>
      <c r="AH18" s="11">
        <v>34.931421904889909</v>
      </c>
      <c r="AI18" s="11">
        <v>21.671520377407976</v>
      </c>
      <c r="AJ18" s="11">
        <v>11.832007113282792</v>
      </c>
      <c r="AK18" s="56">
        <v>52.30499938586393</v>
      </c>
    </row>
    <row r="19" spans="1:37" x14ac:dyDescent="0.25">
      <c r="A19" s="47" t="s">
        <v>66</v>
      </c>
      <c r="B19" s="13"/>
      <c r="C19" s="13"/>
      <c r="D19" s="13"/>
      <c r="E19" s="13"/>
      <c r="F19" s="39"/>
      <c r="G19" s="13"/>
      <c r="H19" s="20"/>
      <c r="I19" s="13"/>
      <c r="J19" s="20"/>
      <c r="K19" s="13"/>
      <c r="L19" s="13"/>
      <c r="M19" s="39"/>
      <c r="N19" s="13"/>
      <c r="O19" s="20"/>
      <c r="P19" s="20"/>
      <c r="Q19" s="39"/>
      <c r="R19" s="13"/>
      <c r="S19" s="13"/>
      <c r="T19" s="13"/>
      <c r="U19" s="13"/>
      <c r="V19" s="39"/>
      <c r="W19" s="13"/>
      <c r="X19" s="20"/>
      <c r="Y19" s="20"/>
      <c r="Z19" s="13"/>
      <c r="AA19" s="13"/>
      <c r="AB19" s="39"/>
      <c r="AC19" s="13"/>
      <c r="AD19" s="20"/>
      <c r="AE19" s="20"/>
      <c r="AF19" s="20"/>
      <c r="AG19" s="20"/>
      <c r="AH19" s="20"/>
      <c r="AI19" s="13"/>
      <c r="AJ19" s="13"/>
      <c r="AK19" s="62"/>
    </row>
    <row r="20" spans="1:37" x14ac:dyDescent="0.25">
      <c r="A20" s="48" t="s">
        <v>61</v>
      </c>
      <c r="B20" s="14">
        <v>957.41503876858508</v>
      </c>
      <c r="C20" s="14">
        <v>302.14594875360569</v>
      </c>
      <c r="D20" s="14">
        <v>284.39213983621437</v>
      </c>
      <c r="E20" s="14">
        <v>370.87695017876791</v>
      </c>
      <c r="F20" s="39"/>
      <c r="G20" s="14">
        <v>957.41503876858508</v>
      </c>
      <c r="H20" s="21">
        <v>188.74626245120461</v>
      </c>
      <c r="I20" s="14">
        <v>169.72456845873995</v>
      </c>
      <c r="J20" s="21">
        <v>279.9556824303267</v>
      </c>
      <c r="K20" s="14">
        <v>159.92383968629429</v>
      </c>
      <c r="L20" s="14">
        <v>159.06468574202225</v>
      </c>
      <c r="M20" s="39"/>
      <c r="N20" s="14">
        <v>957.41503876858508</v>
      </c>
      <c r="O20" s="21">
        <v>455.73438347259332</v>
      </c>
      <c r="P20" s="21">
        <v>501.68065529599471</v>
      </c>
      <c r="Q20" s="39"/>
      <c r="R20" s="14">
        <v>957.41503876858508</v>
      </c>
      <c r="S20" s="14">
        <v>125.39037192147113</v>
      </c>
      <c r="T20" s="14">
        <v>146.61773847098837</v>
      </c>
      <c r="U20" s="14">
        <v>685.40692837612733</v>
      </c>
      <c r="V20" s="39"/>
      <c r="W20" s="14">
        <v>957.41503876858508</v>
      </c>
      <c r="X20" s="21">
        <v>420.43028774369623</v>
      </c>
      <c r="Y20" s="21">
        <v>507.94966348091566</v>
      </c>
      <c r="Z20" s="14">
        <v>20.107630667335336</v>
      </c>
      <c r="AA20" s="14">
        <v>8.9274568766406865</v>
      </c>
      <c r="AB20" s="39"/>
      <c r="AC20" s="14">
        <v>957.41503876858508</v>
      </c>
      <c r="AD20" s="21">
        <v>161.62794737102547</v>
      </c>
      <c r="AE20" s="21">
        <v>321.33428959160943</v>
      </c>
      <c r="AF20" s="21">
        <v>212.45392944156853</v>
      </c>
      <c r="AG20" s="21">
        <v>152.34767887504731</v>
      </c>
      <c r="AH20" s="21">
        <v>30.700690601378657</v>
      </c>
      <c r="AI20" s="14">
        <v>21.671520377407976</v>
      </c>
      <c r="AJ20" s="14">
        <v>11.832007113282792</v>
      </c>
      <c r="AK20" s="63">
        <v>45.446975397267408</v>
      </c>
    </row>
    <row r="21" spans="1:37" x14ac:dyDescent="0.25">
      <c r="A21" s="48" t="s">
        <v>62</v>
      </c>
      <c r="B21" s="15">
        <v>0.94981650671486872</v>
      </c>
      <c r="C21" s="15">
        <v>0.96692891946238357</v>
      </c>
      <c r="D21" s="15">
        <v>0.94359551625860794</v>
      </c>
      <c r="E21" s="15">
        <v>0.94100634864502841</v>
      </c>
      <c r="F21" s="39"/>
      <c r="G21" s="15">
        <v>0.94981650671486872</v>
      </c>
      <c r="H21" s="22">
        <v>0.97613782023988904</v>
      </c>
      <c r="I21" s="15">
        <v>0.95086531077061864</v>
      </c>
      <c r="J21" s="22">
        <v>0.93113426975513192</v>
      </c>
      <c r="K21" s="15">
        <v>0.93667120370762136</v>
      </c>
      <c r="L21" s="15">
        <v>0.9655053401344128</v>
      </c>
      <c r="M21" s="39"/>
      <c r="N21" s="15">
        <v>0.94981650671486872</v>
      </c>
      <c r="O21" s="22">
        <v>0.96599483487677051</v>
      </c>
      <c r="P21" s="22">
        <v>0.93558255810335911</v>
      </c>
      <c r="Q21" s="39"/>
      <c r="R21" s="15">
        <v>0.94981650671486872</v>
      </c>
      <c r="S21" s="15">
        <v>0.96436903074337643</v>
      </c>
      <c r="T21" s="15">
        <v>0.94937391794334491</v>
      </c>
      <c r="U21" s="15">
        <v>0.94729582642032417</v>
      </c>
      <c r="V21" s="39"/>
      <c r="W21" s="15">
        <v>0.94981650671486872</v>
      </c>
      <c r="X21" s="22">
        <v>0.93454048074105933</v>
      </c>
      <c r="Y21" s="22">
        <v>0.96443565256716179</v>
      </c>
      <c r="Z21" s="15">
        <v>0.91306324999244115</v>
      </c>
      <c r="AA21" s="15">
        <v>0.94791904828456675</v>
      </c>
      <c r="AB21" s="39"/>
      <c r="AC21" s="15">
        <v>0.94981650671486872</v>
      </c>
      <c r="AD21" s="22">
        <v>0.89349260687671617</v>
      </c>
      <c r="AE21" s="22">
        <v>0.95257236169415516</v>
      </c>
      <c r="AF21" s="22">
        <v>0.98280959670691348</v>
      </c>
      <c r="AG21" s="22">
        <v>0.99663336218763288</v>
      </c>
      <c r="AH21" s="22">
        <v>0.87888465247619907</v>
      </c>
      <c r="AI21" s="15">
        <v>1</v>
      </c>
      <c r="AJ21" s="15">
        <v>1</v>
      </c>
      <c r="AK21" s="64">
        <v>0.86888396770634535</v>
      </c>
    </row>
    <row r="22" spans="1:37" x14ac:dyDescent="0.25">
      <c r="A22" s="49" t="s">
        <v>63</v>
      </c>
      <c r="B22" s="16" t="s">
        <v>63</v>
      </c>
      <c r="C22" s="16" t="s">
        <v>63</v>
      </c>
      <c r="D22" s="16" t="s">
        <v>63</v>
      </c>
      <c r="E22" s="16" t="s">
        <v>63</v>
      </c>
      <c r="F22" s="39"/>
      <c r="G22" s="16" t="s">
        <v>63</v>
      </c>
      <c r="H22" s="23" t="s">
        <v>67</v>
      </c>
      <c r="I22" s="16" t="s">
        <v>63</v>
      </c>
      <c r="J22" s="23" t="s">
        <v>63</v>
      </c>
      <c r="K22" s="16" t="s">
        <v>63</v>
      </c>
      <c r="L22" s="16" t="s">
        <v>63</v>
      </c>
      <c r="M22" s="39"/>
      <c r="N22" s="16" t="s">
        <v>63</v>
      </c>
      <c r="O22" s="23" t="s">
        <v>68</v>
      </c>
      <c r="P22" s="23" t="s">
        <v>63</v>
      </c>
      <c r="Q22" s="39"/>
      <c r="R22" s="16" t="s">
        <v>63</v>
      </c>
      <c r="S22" s="16" t="s">
        <v>63</v>
      </c>
      <c r="T22" s="16" t="s">
        <v>63</v>
      </c>
      <c r="U22" s="16" t="s">
        <v>63</v>
      </c>
      <c r="V22" s="39"/>
      <c r="W22" s="16" t="s">
        <v>63</v>
      </c>
      <c r="X22" s="23" t="s">
        <v>63</v>
      </c>
      <c r="Y22" s="23" t="s">
        <v>69</v>
      </c>
      <c r="Z22" s="16" t="s">
        <v>63</v>
      </c>
      <c r="AA22" s="16" t="s">
        <v>63</v>
      </c>
      <c r="AB22" s="39"/>
      <c r="AC22" s="16" t="s">
        <v>63</v>
      </c>
      <c r="AD22" s="23" t="s">
        <v>63</v>
      </c>
      <c r="AE22" s="23" t="s">
        <v>70</v>
      </c>
      <c r="AF22" s="23" t="s">
        <v>71</v>
      </c>
      <c r="AG22" s="23" t="s">
        <v>72</v>
      </c>
      <c r="AH22" s="23" t="s">
        <v>63</v>
      </c>
      <c r="AI22" s="16" t="s">
        <v>63</v>
      </c>
      <c r="AJ22" s="16" t="s">
        <v>63</v>
      </c>
      <c r="AK22" s="65" t="s">
        <v>63</v>
      </c>
    </row>
    <row r="23" spans="1:37" x14ac:dyDescent="0.25">
      <c r="A23" s="47" t="s">
        <v>73</v>
      </c>
      <c r="B23" s="24"/>
      <c r="C23" s="24"/>
      <c r="D23" s="24"/>
      <c r="E23" s="24"/>
      <c r="F23" s="39"/>
      <c r="G23" s="24"/>
      <c r="H23" s="28"/>
      <c r="I23" s="28"/>
      <c r="J23" s="28"/>
      <c r="K23" s="28"/>
      <c r="L23" s="24"/>
      <c r="M23" s="39"/>
      <c r="N23" s="24"/>
      <c r="O23" s="28"/>
      <c r="P23" s="28"/>
      <c r="Q23" s="39"/>
      <c r="R23" s="24"/>
      <c r="S23" s="24"/>
      <c r="T23" s="24"/>
      <c r="U23" s="24"/>
      <c r="V23" s="39"/>
      <c r="W23" s="24"/>
      <c r="X23" s="28"/>
      <c r="Y23" s="28"/>
      <c r="Z23" s="24"/>
      <c r="AA23" s="24"/>
      <c r="AB23" s="39"/>
      <c r="AC23" s="24"/>
      <c r="AD23" s="28"/>
      <c r="AE23" s="28"/>
      <c r="AF23" s="28"/>
      <c r="AG23" s="28"/>
      <c r="AH23" s="28"/>
      <c r="AI23" s="24"/>
      <c r="AJ23" s="24"/>
      <c r="AK23" s="66"/>
    </row>
    <row r="24" spans="1:37" x14ac:dyDescent="0.25">
      <c r="A24" s="48" t="s">
        <v>61</v>
      </c>
      <c r="B24" s="25">
        <v>40.256472200203298</v>
      </c>
      <c r="C24" s="25">
        <v>8.3055596134021989</v>
      </c>
      <c r="D24" s="25">
        <v>16.99986016378574</v>
      </c>
      <c r="E24" s="25">
        <v>14.951052423015351</v>
      </c>
      <c r="F24" s="39"/>
      <c r="G24" s="25">
        <v>40.256472200203298</v>
      </c>
      <c r="H24" s="29">
        <v>1.8167541679252073</v>
      </c>
      <c r="I24" s="29">
        <v>7.6501656708789962</v>
      </c>
      <c r="J24" s="29">
        <v>15.328361917214472</v>
      </c>
      <c r="K24" s="29">
        <v>9.7782780839756889</v>
      </c>
      <c r="L24" s="25">
        <v>5.6829123602089258</v>
      </c>
      <c r="M24" s="39"/>
      <c r="N24" s="25">
        <v>40.256472200203298</v>
      </c>
      <c r="O24" s="29">
        <v>12.211369456633678</v>
      </c>
      <c r="P24" s="29">
        <v>28.045102743569604</v>
      </c>
      <c r="Q24" s="39"/>
      <c r="R24" s="25">
        <v>40.256472200203298</v>
      </c>
      <c r="S24" s="25">
        <v>4.6328535493996243</v>
      </c>
      <c r="T24" s="25">
        <v>5.0212586628639633</v>
      </c>
      <c r="U24" s="25">
        <v>30.602359987939696</v>
      </c>
      <c r="V24" s="39"/>
      <c r="W24" s="25">
        <v>40.256472200203298</v>
      </c>
      <c r="X24" s="29">
        <v>24.63768944805793</v>
      </c>
      <c r="Y24" s="29">
        <v>13.905321356114113</v>
      </c>
      <c r="Z24" s="25">
        <v>1.2229654498053053</v>
      </c>
      <c r="AA24" s="25">
        <v>0.49049594622594533</v>
      </c>
      <c r="AB24" s="39"/>
      <c r="AC24" s="25">
        <v>40.256472200203298</v>
      </c>
      <c r="AD24" s="29">
        <v>16.849216636834338</v>
      </c>
      <c r="AE24" s="29">
        <v>11.173182585109734</v>
      </c>
      <c r="AF24" s="29">
        <v>3.7160491111795739</v>
      </c>
      <c r="AG24" s="29">
        <v>0.51463203599892937</v>
      </c>
      <c r="AH24" s="29">
        <v>4.2307313035112522</v>
      </c>
      <c r="AI24" s="25">
        <v>0</v>
      </c>
      <c r="AJ24" s="25">
        <v>0</v>
      </c>
      <c r="AK24" s="67">
        <v>3.7726605275694638</v>
      </c>
    </row>
    <row r="25" spans="1:37" x14ac:dyDescent="0.25">
      <c r="A25" s="48" t="s">
        <v>62</v>
      </c>
      <c r="B25" s="26">
        <v>3.9936976389090682E-2</v>
      </c>
      <c r="C25" s="26">
        <v>2.6579491850365455E-2</v>
      </c>
      <c r="D25" s="26">
        <v>5.6404483741392411E-2</v>
      </c>
      <c r="E25" s="26">
        <v>3.7934509659337437E-2</v>
      </c>
      <c r="F25" s="39"/>
      <c r="G25" s="26">
        <v>3.9936976389090682E-2</v>
      </c>
      <c r="H25" s="30">
        <v>9.3956957364849103E-3</v>
      </c>
      <c r="I25" s="30">
        <v>4.2859305662959757E-2</v>
      </c>
      <c r="J25" s="30">
        <v>5.0982223173412354E-2</v>
      </c>
      <c r="K25" s="30">
        <v>5.7271208101754352E-2</v>
      </c>
      <c r="L25" s="26">
        <v>3.4494659865587217E-2</v>
      </c>
      <c r="M25" s="39"/>
      <c r="N25" s="26">
        <v>3.9936976389090682E-2</v>
      </c>
      <c r="O25" s="30">
        <v>2.5883760913531065E-2</v>
      </c>
      <c r="P25" s="30">
        <v>5.2301217298521309E-2</v>
      </c>
      <c r="Q25" s="39"/>
      <c r="R25" s="26">
        <v>3.9936976389090682E-2</v>
      </c>
      <c r="S25" s="26">
        <v>3.5630969256623519E-2</v>
      </c>
      <c r="T25" s="26">
        <v>3.2513473877605822E-2</v>
      </c>
      <c r="U25" s="26">
        <v>4.2295294510473903E-2</v>
      </c>
      <c r="V25" s="39"/>
      <c r="W25" s="26">
        <v>3.9936976389090682E-2</v>
      </c>
      <c r="X25" s="30">
        <v>5.4765127090875741E-2</v>
      </c>
      <c r="Y25" s="30">
        <v>2.6401804431442185E-2</v>
      </c>
      <c r="Z25" s="26">
        <v>5.5533385643574559E-2</v>
      </c>
      <c r="AA25" s="26">
        <v>5.2080951715433255E-2</v>
      </c>
      <c r="AB25" s="39"/>
      <c r="AC25" s="26">
        <v>3.9936976389090682E-2</v>
      </c>
      <c r="AD25" s="30">
        <v>9.3143857492150817E-2</v>
      </c>
      <c r="AE25" s="30">
        <v>3.3122095174669144E-2</v>
      </c>
      <c r="AF25" s="30">
        <v>1.7190403293086381E-2</v>
      </c>
      <c r="AG25" s="30">
        <v>3.3666378123670027E-3</v>
      </c>
      <c r="AH25" s="30">
        <v>0.12111534752380089</v>
      </c>
      <c r="AI25" s="26">
        <v>0</v>
      </c>
      <c r="AJ25" s="26">
        <v>0</v>
      </c>
      <c r="AK25" s="68">
        <v>7.2128105761704142E-2</v>
      </c>
    </row>
    <row r="26" spans="1:37" x14ac:dyDescent="0.25">
      <c r="A26" s="49" t="s">
        <v>63</v>
      </c>
      <c r="B26" s="27" t="s">
        <v>63</v>
      </c>
      <c r="C26" s="27" t="s">
        <v>63</v>
      </c>
      <c r="D26" s="27" t="s">
        <v>63</v>
      </c>
      <c r="E26" s="27" t="s">
        <v>63</v>
      </c>
      <c r="F26" s="39"/>
      <c r="G26" s="27" t="s">
        <v>63</v>
      </c>
      <c r="H26" s="31" t="s">
        <v>63</v>
      </c>
      <c r="I26" s="31" t="s">
        <v>74</v>
      </c>
      <c r="J26" s="31" t="s">
        <v>74</v>
      </c>
      <c r="K26" s="31" t="s">
        <v>74</v>
      </c>
      <c r="L26" s="27" t="s">
        <v>63</v>
      </c>
      <c r="M26" s="39"/>
      <c r="N26" s="27" t="s">
        <v>63</v>
      </c>
      <c r="O26" s="31" t="s">
        <v>63</v>
      </c>
      <c r="P26" s="31" t="s">
        <v>75</v>
      </c>
      <c r="Q26" s="39"/>
      <c r="R26" s="27" t="s">
        <v>63</v>
      </c>
      <c r="S26" s="27" t="s">
        <v>63</v>
      </c>
      <c r="T26" s="27" t="s">
        <v>63</v>
      </c>
      <c r="U26" s="27" t="s">
        <v>63</v>
      </c>
      <c r="V26" s="39"/>
      <c r="W26" s="27" t="s">
        <v>63</v>
      </c>
      <c r="X26" s="31" t="s">
        <v>76</v>
      </c>
      <c r="Y26" s="31" t="s">
        <v>63</v>
      </c>
      <c r="Z26" s="27" t="s">
        <v>63</v>
      </c>
      <c r="AA26" s="27" t="s">
        <v>63</v>
      </c>
      <c r="AB26" s="39"/>
      <c r="AC26" s="27" t="s">
        <v>63</v>
      </c>
      <c r="AD26" s="31" t="s">
        <v>77</v>
      </c>
      <c r="AE26" s="31" t="s">
        <v>78</v>
      </c>
      <c r="AF26" s="31" t="s">
        <v>63</v>
      </c>
      <c r="AG26" s="31" t="s">
        <v>63</v>
      </c>
      <c r="AH26" s="31" t="s">
        <v>77</v>
      </c>
      <c r="AI26" s="27" t="s">
        <v>63</v>
      </c>
      <c r="AJ26" s="27" t="s">
        <v>63</v>
      </c>
      <c r="AK26" s="69" t="s">
        <v>78</v>
      </c>
    </row>
    <row r="27" spans="1:37" x14ac:dyDescent="0.25">
      <c r="A27" s="47" t="s">
        <v>79</v>
      </c>
      <c r="B27" s="13"/>
      <c r="C27" s="13"/>
      <c r="D27" s="20"/>
      <c r="E27" s="20"/>
      <c r="F27" s="39"/>
      <c r="G27" s="13"/>
      <c r="H27" s="13"/>
      <c r="I27" s="13"/>
      <c r="J27" s="13"/>
      <c r="K27" s="13"/>
      <c r="L27" s="13"/>
      <c r="M27" s="39"/>
      <c r="N27" s="13"/>
      <c r="O27" s="13"/>
      <c r="P27" s="13"/>
      <c r="Q27" s="39"/>
      <c r="R27" s="13"/>
      <c r="S27" s="13"/>
      <c r="T27" s="13"/>
      <c r="U27" s="13"/>
      <c r="V27" s="39"/>
      <c r="W27" s="13"/>
      <c r="X27" s="13"/>
      <c r="Y27" s="13"/>
      <c r="Z27" s="13"/>
      <c r="AA27" s="13"/>
      <c r="AB27" s="39"/>
      <c r="AC27" s="13"/>
      <c r="AD27" s="13"/>
      <c r="AE27" s="13"/>
      <c r="AF27" s="20"/>
      <c r="AG27" s="20"/>
      <c r="AH27" s="13"/>
      <c r="AI27" s="13"/>
      <c r="AJ27" s="13"/>
      <c r="AK27" s="62"/>
    </row>
    <row r="28" spans="1:37" x14ac:dyDescent="0.25">
      <c r="A28" s="48" t="s">
        <v>61</v>
      </c>
      <c r="B28" s="14">
        <v>10.328489031209161</v>
      </c>
      <c r="C28" s="14">
        <v>2.028491632992282</v>
      </c>
      <c r="D28" s="21">
        <v>0</v>
      </c>
      <c r="E28" s="21">
        <v>8.2999973982168793</v>
      </c>
      <c r="F28" s="39"/>
      <c r="G28" s="14">
        <v>10.328489031209161</v>
      </c>
      <c r="H28" s="14">
        <v>2.7972431081489062</v>
      </c>
      <c r="I28" s="14">
        <v>1.120123697499029</v>
      </c>
      <c r="J28" s="14">
        <v>5.3768716167580344</v>
      </c>
      <c r="K28" s="14">
        <v>1.0342506088031909</v>
      </c>
      <c r="L28" s="14">
        <v>0</v>
      </c>
      <c r="M28" s="39"/>
      <c r="N28" s="14">
        <v>10.328489031209161</v>
      </c>
      <c r="O28" s="14">
        <v>3.8314937169520968</v>
      </c>
      <c r="P28" s="14">
        <v>6.4969953142570631</v>
      </c>
      <c r="Q28" s="39"/>
      <c r="R28" s="14">
        <v>10.328489031209161</v>
      </c>
      <c r="S28" s="14">
        <v>0</v>
      </c>
      <c r="T28" s="14">
        <v>2.7972431081489062</v>
      </c>
      <c r="U28" s="14">
        <v>7.5312459230602542</v>
      </c>
      <c r="V28" s="39"/>
      <c r="W28" s="14">
        <v>10.328489031209161</v>
      </c>
      <c r="X28" s="14">
        <v>4.8111841799491089</v>
      </c>
      <c r="Y28" s="14">
        <v>4.8257347411411882</v>
      </c>
      <c r="Z28" s="14">
        <v>0.69157011011886327</v>
      </c>
      <c r="AA28" s="14">
        <v>0</v>
      </c>
      <c r="AB28" s="39"/>
      <c r="AC28" s="14">
        <v>10.328489031209161</v>
      </c>
      <c r="AD28" s="14">
        <v>2.4173908290409174</v>
      </c>
      <c r="AE28" s="14">
        <v>4.8257347411411882</v>
      </c>
      <c r="AF28" s="21">
        <v>0</v>
      </c>
      <c r="AG28" s="21">
        <v>0</v>
      </c>
      <c r="AH28" s="14">
        <v>0</v>
      </c>
      <c r="AI28" s="14">
        <v>0</v>
      </c>
      <c r="AJ28" s="14">
        <v>0</v>
      </c>
      <c r="AK28" s="63">
        <v>3.0853634610270553</v>
      </c>
    </row>
    <row r="29" spans="1:37" x14ac:dyDescent="0.25">
      <c r="A29" s="48" t="s">
        <v>62</v>
      </c>
      <c r="B29" s="15">
        <v>1.0246516896040862E-2</v>
      </c>
      <c r="C29" s="15">
        <v>6.4915886872512849E-3</v>
      </c>
      <c r="D29" s="22">
        <v>0</v>
      </c>
      <c r="E29" s="22">
        <v>2.1059141695634099E-2</v>
      </c>
      <c r="F29" s="39"/>
      <c r="G29" s="15">
        <v>1.0246516896040862E-2</v>
      </c>
      <c r="H29" s="15">
        <v>1.4466484023626287E-2</v>
      </c>
      <c r="I29" s="15">
        <v>6.2753835664214469E-3</v>
      </c>
      <c r="J29" s="15">
        <v>1.7883507071456178E-2</v>
      </c>
      <c r="K29" s="15">
        <v>6.0575881906245188E-3</v>
      </c>
      <c r="L29" s="15">
        <v>0</v>
      </c>
      <c r="M29" s="39"/>
      <c r="N29" s="15">
        <v>1.0246516896040862E-2</v>
      </c>
      <c r="O29" s="15">
        <v>8.1214042096981812E-3</v>
      </c>
      <c r="P29" s="15">
        <v>1.2116224598119738E-2</v>
      </c>
      <c r="Q29" s="39"/>
      <c r="R29" s="15">
        <v>1.0246516896040862E-2</v>
      </c>
      <c r="S29" s="15">
        <v>0</v>
      </c>
      <c r="T29" s="15">
        <v>1.8112608179049378E-2</v>
      </c>
      <c r="U29" s="15">
        <v>1.0408879069201642E-2</v>
      </c>
      <c r="V29" s="39"/>
      <c r="W29" s="15">
        <v>1.0246516896040862E-2</v>
      </c>
      <c r="X29" s="15">
        <v>1.0694392168064809E-2</v>
      </c>
      <c r="Y29" s="15">
        <v>9.1625430013960157E-3</v>
      </c>
      <c r="Z29" s="15">
        <v>3.1403364363984471E-2</v>
      </c>
      <c r="AA29" s="15">
        <v>0</v>
      </c>
      <c r="AB29" s="39"/>
      <c r="AC29" s="15">
        <v>1.0246516896040862E-2</v>
      </c>
      <c r="AD29" s="15">
        <v>1.3363535631133293E-2</v>
      </c>
      <c r="AE29" s="15">
        <v>1.430554313117546E-2</v>
      </c>
      <c r="AF29" s="22">
        <v>0</v>
      </c>
      <c r="AG29" s="22">
        <v>0</v>
      </c>
      <c r="AH29" s="15">
        <v>0</v>
      </c>
      <c r="AI29" s="15">
        <v>0</v>
      </c>
      <c r="AJ29" s="15">
        <v>0</v>
      </c>
      <c r="AK29" s="64">
        <v>5.8987926531950459E-2</v>
      </c>
    </row>
    <row r="30" spans="1:37" x14ac:dyDescent="0.25">
      <c r="A30" s="49" t="s">
        <v>63</v>
      </c>
      <c r="B30" s="16" t="s">
        <v>63</v>
      </c>
      <c r="C30" s="16" t="s">
        <v>63</v>
      </c>
      <c r="D30" s="23" t="s">
        <v>63</v>
      </c>
      <c r="E30" s="23" t="s">
        <v>80</v>
      </c>
      <c r="F30" s="39"/>
      <c r="G30" s="16" t="s">
        <v>63</v>
      </c>
      <c r="H30" s="16" t="s">
        <v>63</v>
      </c>
      <c r="I30" s="16" t="s">
        <v>63</v>
      </c>
      <c r="J30" s="16" t="s">
        <v>63</v>
      </c>
      <c r="K30" s="16" t="s">
        <v>63</v>
      </c>
      <c r="L30" s="16" t="s">
        <v>63</v>
      </c>
      <c r="M30" s="39"/>
      <c r="N30" s="16" t="s">
        <v>63</v>
      </c>
      <c r="O30" s="16" t="s">
        <v>63</v>
      </c>
      <c r="P30" s="16" t="s">
        <v>63</v>
      </c>
      <c r="Q30" s="39"/>
      <c r="R30" s="16" t="s">
        <v>63</v>
      </c>
      <c r="S30" s="16" t="s">
        <v>63</v>
      </c>
      <c r="T30" s="16" t="s">
        <v>63</v>
      </c>
      <c r="U30" s="16" t="s">
        <v>63</v>
      </c>
      <c r="V30" s="39"/>
      <c r="W30" s="16" t="s">
        <v>63</v>
      </c>
      <c r="X30" s="16" t="s">
        <v>63</v>
      </c>
      <c r="Y30" s="16" t="s">
        <v>63</v>
      </c>
      <c r="Z30" s="16" t="s">
        <v>63</v>
      </c>
      <c r="AA30" s="16" t="s">
        <v>63</v>
      </c>
      <c r="AB30" s="39"/>
      <c r="AC30" s="16" t="s">
        <v>63</v>
      </c>
      <c r="AD30" s="16" t="s">
        <v>63</v>
      </c>
      <c r="AE30" s="16" t="s">
        <v>63</v>
      </c>
      <c r="AF30" s="23" t="s">
        <v>63</v>
      </c>
      <c r="AG30" s="23" t="s">
        <v>63</v>
      </c>
      <c r="AH30" s="16" t="s">
        <v>63</v>
      </c>
      <c r="AI30" s="16" t="s">
        <v>63</v>
      </c>
      <c r="AJ30" s="16" t="s">
        <v>63</v>
      </c>
      <c r="AK30" s="65" t="s">
        <v>81</v>
      </c>
    </row>
    <row r="31" spans="1:37" x14ac:dyDescent="0.25">
      <c r="A31" s="47" t="s">
        <v>82</v>
      </c>
      <c r="B31" s="24"/>
      <c r="C31" s="24"/>
      <c r="D31" s="24"/>
      <c r="E31" s="24"/>
      <c r="F31" s="39"/>
      <c r="G31" s="24"/>
      <c r="H31" s="24"/>
      <c r="I31" s="24"/>
      <c r="J31" s="24"/>
      <c r="K31" s="24"/>
      <c r="L31" s="24"/>
      <c r="M31" s="39"/>
      <c r="N31" s="24"/>
      <c r="O31" s="24"/>
      <c r="P31" s="24"/>
      <c r="Q31" s="39"/>
      <c r="R31" s="24"/>
      <c r="S31" s="24"/>
      <c r="T31" s="24"/>
      <c r="U31" s="24"/>
      <c r="V31" s="39"/>
      <c r="W31" s="24"/>
      <c r="X31" s="24"/>
      <c r="Y31" s="24"/>
      <c r="Z31" s="24"/>
      <c r="AA31" s="24"/>
      <c r="AB31" s="39"/>
      <c r="AC31" s="24"/>
      <c r="AD31" s="24"/>
      <c r="AE31" s="24"/>
      <c r="AF31" s="24"/>
      <c r="AG31" s="24"/>
      <c r="AH31" s="24"/>
      <c r="AI31" s="24"/>
      <c r="AJ31" s="24"/>
      <c r="AK31" s="70"/>
    </row>
    <row r="32" spans="1:37" x14ac:dyDescent="0.25">
      <c r="A32" s="48" t="s">
        <v>61</v>
      </c>
      <c r="B32" s="25">
        <v>0</v>
      </c>
      <c r="C32" s="25">
        <v>0</v>
      </c>
      <c r="D32" s="25">
        <v>0</v>
      </c>
      <c r="E32" s="25">
        <v>0</v>
      </c>
      <c r="F32" s="39"/>
      <c r="G32" s="25">
        <v>0</v>
      </c>
      <c r="H32" s="25">
        <v>0</v>
      </c>
      <c r="I32" s="25">
        <v>0</v>
      </c>
      <c r="J32" s="25">
        <v>0</v>
      </c>
      <c r="K32" s="25">
        <v>0</v>
      </c>
      <c r="L32" s="25">
        <v>0</v>
      </c>
      <c r="M32" s="39"/>
      <c r="N32" s="25">
        <v>0</v>
      </c>
      <c r="O32" s="25">
        <v>0</v>
      </c>
      <c r="P32" s="25">
        <v>0</v>
      </c>
      <c r="Q32" s="39"/>
      <c r="R32" s="25">
        <v>0</v>
      </c>
      <c r="S32" s="25">
        <v>0</v>
      </c>
      <c r="T32" s="25">
        <v>0</v>
      </c>
      <c r="U32" s="25">
        <v>0</v>
      </c>
      <c r="V32" s="39"/>
      <c r="W32" s="25">
        <v>0</v>
      </c>
      <c r="X32" s="25">
        <v>0</v>
      </c>
      <c r="Y32" s="25">
        <v>0</v>
      </c>
      <c r="Z32" s="25">
        <v>0</v>
      </c>
      <c r="AA32" s="25">
        <v>0</v>
      </c>
      <c r="AB32" s="39"/>
      <c r="AC32" s="25">
        <v>0</v>
      </c>
      <c r="AD32" s="25">
        <v>0</v>
      </c>
      <c r="AE32" s="25">
        <v>0</v>
      </c>
      <c r="AF32" s="25">
        <v>0</v>
      </c>
      <c r="AG32" s="25">
        <v>0</v>
      </c>
      <c r="AH32" s="25">
        <v>0</v>
      </c>
      <c r="AI32" s="25">
        <v>0</v>
      </c>
      <c r="AJ32" s="25">
        <v>0</v>
      </c>
      <c r="AK32" s="71">
        <v>0</v>
      </c>
    </row>
    <row r="33" spans="1:37" x14ac:dyDescent="0.25">
      <c r="A33" s="48" t="s">
        <v>62</v>
      </c>
      <c r="B33" s="26">
        <v>0</v>
      </c>
      <c r="C33" s="26">
        <v>0</v>
      </c>
      <c r="D33" s="26">
        <v>0</v>
      </c>
      <c r="E33" s="26">
        <v>0</v>
      </c>
      <c r="F33" s="39"/>
      <c r="G33" s="26">
        <v>0</v>
      </c>
      <c r="H33" s="26">
        <v>0</v>
      </c>
      <c r="I33" s="26">
        <v>0</v>
      </c>
      <c r="J33" s="26">
        <v>0</v>
      </c>
      <c r="K33" s="26">
        <v>0</v>
      </c>
      <c r="L33" s="26">
        <v>0</v>
      </c>
      <c r="M33" s="39"/>
      <c r="N33" s="26">
        <v>0</v>
      </c>
      <c r="O33" s="26">
        <v>0</v>
      </c>
      <c r="P33" s="26">
        <v>0</v>
      </c>
      <c r="Q33" s="39"/>
      <c r="R33" s="26">
        <v>0</v>
      </c>
      <c r="S33" s="26">
        <v>0</v>
      </c>
      <c r="T33" s="26">
        <v>0</v>
      </c>
      <c r="U33" s="26">
        <v>0</v>
      </c>
      <c r="V33" s="39"/>
      <c r="W33" s="26">
        <v>0</v>
      </c>
      <c r="X33" s="26">
        <v>0</v>
      </c>
      <c r="Y33" s="26">
        <v>0</v>
      </c>
      <c r="Z33" s="26">
        <v>0</v>
      </c>
      <c r="AA33" s="26">
        <v>0</v>
      </c>
      <c r="AB33" s="39"/>
      <c r="AC33" s="26">
        <v>0</v>
      </c>
      <c r="AD33" s="26">
        <v>0</v>
      </c>
      <c r="AE33" s="26">
        <v>0</v>
      </c>
      <c r="AF33" s="26">
        <v>0</v>
      </c>
      <c r="AG33" s="26">
        <v>0</v>
      </c>
      <c r="AH33" s="26">
        <v>0</v>
      </c>
      <c r="AI33" s="26">
        <v>0</v>
      </c>
      <c r="AJ33" s="26">
        <v>0</v>
      </c>
      <c r="AK33" s="72">
        <v>0</v>
      </c>
    </row>
    <row r="34" spans="1:37" x14ac:dyDescent="0.25">
      <c r="A34" s="49" t="s">
        <v>63</v>
      </c>
      <c r="B34" s="27" t="s">
        <v>63</v>
      </c>
      <c r="C34" s="27" t="s">
        <v>63</v>
      </c>
      <c r="D34" s="27" t="s">
        <v>63</v>
      </c>
      <c r="E34" s="27" t="s">
        <v>63</v>
      </c>
      <c r="F34" s="39"/>
      <c r="G34" s="27" t="s">
        <v>63</v>
      </c>
      <c r="H34" s="27" t="s">
        <v>63</v>
      </c>
      <c r="I34" s="27" t="s">
        <v>63</v>
      </c>
      <c r="J34" s="27" t="s">
        <v>63</v>
      </c>
      <c r="K34" s="27" t="s">
        <v>63</v>
      </c>
      <c r="L34" s="27" t="s">
        <v>63</v>
      </c>
      <c r="M34" s="39"/>
      <c r="N34" s="27" t="s">
        <v>63</v>
      </c>
      <c r="O34" s="27" t="s">
        <v>63</v>
      </c>
      <c r="P34" s="27" t="s">
        <v>63</v>
      </c>
      <c r="Q34" s="39"/>
      <c r="R34" s="27" t="s">
        <v>63</v>
      </c>
      <c r="S34" s="27" t="s">
        <v>63</v>
      </c>
      <c r="T34" s="27" t="s">
        <v>63</v>
      </c>
      <c r="U34" s="27" t="s">
        <v>63</v>
      </c>
      <c r="V34" s="39"/>
      <c r="W34" s="27" t="s">
        <v>63</v>
      </c>
      <c r="X34" s="27" t="s">
        <v>63</v>
      </c>
      <c r="Y34" s="27" t="s">
        <v>63</v>
      </c>
      <c r="Z34" s="27" t="s">
        <v>63</v>
      </c>
      <c r="AA34" s="27" t="s">
        <v>63</v>
      </c>
      <c r="AB34" s="39"/>
      <c r="AC34" s="27" t="s">
        <v>63</v>
      </c>
      <c r="AD34" s="27" t="s">
        <v>63</v>
      </c>
      <c r="AE34" s="27" t="s">
        <v>63</v>
      </c>
      <c r="AF34" s="27" t="s">
        <v>63</v>
      </c>
      <c r="AG34" s="27" t="s">
        <v>63</v>
      </c>
      <c r="AH34" s="27" t="s">
        <v>63</v>
      </c>
      <c r="AI34" s="27" t="s">
        <v>63</v>
      </c>
      <c r="AJ34" s="27" t="s">
        <v>63</v>
      </c>
      <c r="AK34" s="73" t="s">
        <v>63</v>
      </c>
    </row>
    <row r="35" spans="1:37" x14ac:dyDescent="0.25">
      <c r="A35" s="47" t="s">
        <v>83</v>
      </c>
      <c r="B35" s="13"/>
      <c r="C35" s="13"/>
      <c r="D35" s="13"/>
      <c r="E35" s="13"/>
      <c r="F35" s="39"/>
      <c r="G35" s="13"/>
      <c r="H35" s="13"/>
      <c r="I35" s="13"/>
      <c r="J35" s="13"/>
      <c r="K35" s="13"/>
      <c r="L35" s="13"/>
      <c r="M35" s="39"/>
      <c r="N35" s="13"/>
      <c r="O35" s="13"/>
      <c r="P35" s="13"/>
      <c r="Q35" s="39"/>
      <c r="R35" s="13"/>
      <c r="S35" s="13"/>
      <c r="T35" s="13"/>
      <c r="U35" s="13"/>
      <c r="V35" s="39"/>
      <c r="W35" s="13"/>
      <c r="X35" s="13"/>
      <c r="Y35" s="13"/>
      <c r="Z35" s="13"/>
      <c r="AA35" s="13"/>
      <c r="AB35" s="39"/>
      <c r="AC35" s="13"/>
      <c r="AD35" s="13"/>
      <c r="AE35" s="13"/>
      <c r="AF35" s="13"/>
      <c r="AG35" s="13"/>
      <c r="AH35" s="13"/>
      <c r="AI35" s="13"/>
      <c r="AJ35" s="13"/>
      <c r="AK35" s="57"/>
    </row>
    <row r="36" spans="1:37" x14ac:dyDescent="0.25">
      <c r="A36" s="48" t="s">
        <v>61</v>
      </c>
      <c r="B36" s="14">
        <v>0</v>
      </c>
      <c r="C36" s="14">
        <v>0</v>
      </c>
      <c r="D36" s="14">
        <v>0</v>
      </c>
      <c r="E36" s="14">
        <v>0</v>
      </c>
      <c r="F36" s="39"/>
      <c r="G36" s="14">
        <v>0</v>
      </c>
      <c r="H36" s="14">
        <v>0</v>
      </c>
      <c r="I36" s="14">
        <v>0</v>
      </c>
      <c r="J36" s="14">
        <v>0</v>
      </c>
      <c r="K36" s="14">
        <v>0</v>
      </c>
      <c r="L36" s="14">
        <v>0</v>
      </c>
      <c r="M36" s="39"/>
      <c r="N36" s="14">
        <v>0</v>
      </c>
      <c r="O36" s="14">
        <v>0</v>
      </c>
      <c r="P36" s="14">
        <v>0</v>
      </c>
      <c r="Q36" s="39"/>
      <c r="R36" s="14">
        <v>0</v>
      </c>
      <c r="S36" s="14">
        <v>0</v>
      </c>
      <c r="T36" s="14">
        <v>0</v>
      </c>
      <c r="U36" s="14">
        <v>0</v>
      </c>
      <c r="V36" s="39"/>
      <c r="W36" s="14">
        <v>0</v>
      </c>
      <c r="X36" s="14">
        <v>0</v>
      </c>
      <c r="Y36" s="14">
        <v>0</v>
      </c>
      <c r="Z36" s="14">
        <v>0</v>
      </c>
      <c r="AA36" s="14">
        <v>0</v>
      </c>
      <c r="AB36" s="39"/>
      <c r="AC36" s="14">
        <v>0</v>
      </c>
      <c r="AD36" s="14">
        <v>0</v>
      </c>
      <c r="AE36" s="14">
        <v>0</v>
      </c>
      <c r="AF36" s="14">
        <v>0</v>
      </c>
      <c r="AG36" s="14">
        <v>0</v>
      </c>
      <c r="AH36" s="14">
        <v>0</v>
      </c>
      <c r="AI36" s="14">
        <v>0</v>
      </c>
      <c r="AJ36" s="14">
        <v>0</v>
      </c>
      <c r="AK36" s="58">
        <v>0</v>
      </c>
    </row>
    <row r="37" spans="1:37" x14ac:dyDescent="0.25">
      <c r="A37" s="48" t="s">
        <v>62</v>
      </c>
      <c r="B37" s="15">
        <v>0</v>
      </c>
      <c r="C37" s="15">
        <v>0</v>
      </c>
      <c r="D37" s="15">
        <v>0</v>
      </c>
      <c r="E37" s="15">
        <v>0</v>
      </c>
      <c r="F37" s="39"/>
      <c r="G37" s="15">
        <v>0</v>
      </c>
      <c r="H37" s="15">
        <v>0</v>
      </c>
      <c r="I37" s="15">
        <v>0</v>
      </c>
      <c r="J37" s="15">
        <v>0</v>
      </c>
      <c r="K37" s="15">
        <v>0</v>
      </c>
      <c r="L37" s="15">
        <v>0</v>
      </c>
      <c r="M37" s="39"/>
      <c r="N37" s="15">
        <v>0</v>
      </c>
      <c r="O37" s="15">
        <v>0</v>
      </c>
      <c r="P37" s="15">
        <v>0</v>
      </c>
      <c r="Q37" s="39"/>
      <c r="R37" s="15">
        <v>0</v>
      </c>
      <c r="S37" s="15">
        <v>0</v>
      </c>
      <c r="T37" s="15">
        <v>0</v>
      </c>
      <c r="U37" s="15">
        <v>0</v>
      </c>
      <c r="V37" s="39"/>
      <c r="W37" s="15">
        <v>0</v>
      </c>
      <c r="X37" s="15">
        <v>0</v>
      </c>
      <c r="Y37" s="15">
        <v>0</v>
      </c>
      <c r="Z37" s="15">
        <v>0</v>
      </c>
      <c r="AA37" s="15">
        <v>0</v>
      </c>
      <c r="AB37" s="39"/>
      <c r="AC37" s="15">
        <v>0</v>
      </c>
      <c r="AD37" s="15">
        <v>0</v>
      </c>
      <c r="AE37" s="15">
        <v>0</v>
      </c>
      <c r="AF37" s="15">
        <v>0</v>
      </c>
      <c r="AG37" s="15">
        <v>0</v>
      </c>
      <c r="AH37" s="15">
        <v>0</v>
      </c>
      <c r="AI37" s="15">
        <v>0</v>
      </c>
      <c r="AJ37" s="15">
        <v>0</v>
      </c>
      <c r="AK37" s="59">
        <v>0</v>
      </c>
    </row>
    <row r="38" spans="1:37" x14ac:dyDescent="0.25">
      <c r="A38" s="49" t="s">
        <v>63</v>
      </c>
      <c r="B38" s="16" t="s">
        <v>63</v>
      </c>
      <c r="C38" s="16" t="s">
        <v>63</v>
      </c>
      <c r="D38" s="16" t="s">
        <v>63</v>
      </c>
      <c r="E38" s="16" t="s">
        <v>63</v>
      </c>
      <c r="F38" s="39"/>
      <c r="G38" s="16" t="s">
        <v>63</v>
      </c>
      <c r="H38" s="16" t="s">
        <v>63</v>
      </c>
      <c r="I38" s="16" t="s">
        <v>63</v>
      </c>
      <c r="J38" s="16" t="s">
        <v>63</v>
      </c>
      <c r="K38" s="16" t="s">
        <v>63</v>
      </c>
      <c r="L38" s="16" t="s">
        <v>63</v>
      </c>
      <c r="M38" s="39"/>
      <c r="N38" s="16" t="s">
        <v>63</v>
      </c>
      <c r="O38" s="16" t="s">
        <v>63</v>
      </c>
      <c r="P38" s="16" t="s">
        <v>63</v>
      </c>
      <c r="Q38" s="39"/>
      <c r="R38" s="16" t="s">
        <v>63</v>
      </c>
      <c r="S38" s="16" t="s">
        <v>63</v>
      </c>
      <c r="T38" s="16" t="s">
        <v>63</v>
      </c>
      <c r="U38" s="16" t="s">
        <v>63</v>
      </c>
      <c r="V38" s="39"/>
      <c r="W38" s="16" t="s">
        <v>63</v>
      </c>
      <c r="X38" s="16" t="s">
        <v>63</v>
      </c>
      <c r="Y38" s="16" t="s">
        <v>63</v>
      </c>
      <c r="Z38" s="16" t="s">
        <v>63</v>
      </c>
      <c r="AA38" s="16" t="s">
        <v>63</v>
      </c>
      <c r="AB38" s="39"/>
      <c r="AC38" s="16" t="s">
        <v>63</v>
      </c>
      <c r="AD38" s="16" t="s">
        <v>63</v>
      </c>
      <c r="AE38" s="16" t="s">
        <v>63</v>
      </c>
      <c r="AF38" s="16" t="s">
        <v>63</v>
      </c>
      <c r="AG38" s="16" t="s">
        <v>63</v>
      </c>
      <c r="AH38" s="16" t="s">
        <v>63</v>
      </c>
      <c r="AI38" s="16" t="s">
        <v>63</v>
      </c>
      <c r="AJ38" s="16" t="s">
        <v>63</v>
      </c>
      <c r="AK38" s="60" t="s">
        <v>63</v>
      </c>
    </row>
    <row r="39" spans="1:37" x14ac:dyDescent="0.25">
      <c r="A39" s="44" t="s">
        <v>84</v>
      </c>
      <c r="B39" s="5"/>
      <c r="C39" s="5"/>
      <c r="D39" s="5"/>
      <c r="E39" s="6"/>
      <c r="F39" s="38"/>
      <c r="G39" s="4"/>
      <c r="H39" s="5"/>
      <c r="I39" s="5"/>
      <c r="J39" s="5"/>
      <c r="K39" s="5"/>
      <c r="L39" s="6"/>
      <c r="M39" s="38"/>
      <c r="N39" s="4"/>
      <c r="O39" s="5"/>
      <c r="P39" s="6"/>
      <c r="Q39" s="38"/>
      <c r="R39" s="4"/>
      <c r="S39" s="5"/>
      <c r="T39" s="5"/>
      <c r="U39" s="6"/>
      <c r="V39" s="38"/>
      <c r="W39" s="4"/>
      <c r="X39" s="5"/>
      <c r="Y39" s="5"/>
      <c r="Z39" s="5"/>
      <c r="AA39" s="6"/>
      <c r="AB39" s="38"/>
      <c r="AC39" s="4"/>
      <c r="AD39" s="5"/>
      <c r="AE39" s="5"/>
      <c r="AF39" s="5"/>
      <c r="AG39" s="5"/>
      <c r="AH39" s="5"/>
      <c r="AI39" s="5"/>
      <c r="AJ39" s="5"/>
      <c r="AK39" s="54"/>
    </row>
    <row r="40" spans="1:37" x14ac:dyDescent="0.25">
      <c r="A40" s="50" t="s">
        <v>85</v>
      </c>
      <c r="B40" s="18"/>
      <c r="C40" s="18"/>
      <c r="D40" s="18"/>
      <c r="E40" s="19"/>
      <c r="F40" s="38"/>
      <c r="G40" s="17"/>
      <c r="H40" s="18"/>
      <c r="I40" s="18"/>
      <c r="J40" s="18"/>
      <c r="K40" s="18"/>
      <c r="L40" s="19"/>
      <c r="M40" s="38"/>
      <c r="N40" s="7"/>
      <c r="O40" s="8"/>
      <c r="P40" s="9"/>
      <c r="Q40" s="38"/>
      <c r="R40" s="17"/>
      <c r="S40" s="18"/>
      <c r="T40" s="18"/>
      <c r="U40" s="19"/>
      <c r="V40" s="38"/>
      <c r="W40" s="17"/>
      <c r="X40" s="18"/>
      <c r="Y40" s="18"/>
      <c r="Z40" s="18"/>
      <c r="AA40" s="19"/>
      <c r="AB40" s="38"/>
      <c r="AC40" s="7"/>
      <c r="AD40" s="8"/>
      <c r="AE40" s="8"/>
      <c r="AF40" s="8"/>
      <c r="AG40" s="8"/>
      <c r="AH40" s="8"/>
      <c r="AI40" s="8"/>
      <c r="AJ40" s="8"/>
      <c r="AK40" s="55"/>
    </row>
    <row r="41" spans="1:37" x14ac:dyDescent="0.25">
      <c r="A41" s="46" t="s">
        <v>59</v>
      </c>
      <c r="B41" s="11">
        <v>1007.9999999999973</v>
      </c>
      <c r="C41" s="11">
        <v>312.48000000000008</v>
      </c>
      <c r="D41" s="11">
        <v>301.392</v>
      </c>
      <c r="E41" s="11">
        <v>394.12800000000016</v>
      </c>
      <c r="F41" s="39"/>
      <c r="G41" s="11">
        <v>1007.9999999999973</v>
      </c>
      <c r="H41" s="11">
        <v>193.36025972727867</v>
      </c>
      <c r="I41" s="11">
        <v>178.49485782711801</v>
      </c>
      <c r="J41" s="11">
        <v>300.66091596429908</v>
      </c>
      <c r="K41" s="11">
        <v>170.73636837907313</v>
      </c>
      <c r="L41" s="11">
        <v>164.74759810223117</v>
      </c>
      <c r="M41" s="39"/>
      <c r="N41" s="11">
        <v>1007.9999999999973</v>
      </c>
      <c r="O41" s="11">
        <v>471.77724664617921</v>
      </c>
      <c r="P41" s="11">
        <v>536.2227533538213</v>
      </c>
      <c r="Q41" s="39"/>
      <c r="R41" s="11">
        <v>1007.9999999999973</v>
      </c>
      <c r="S41" s="11">
        <v>130.02322547087076</v>
      </c>
      <c r="T41" s="11">
        <v>154.43624024200122</v>
      </c>
      <c r="U41" s="11">
        <v>723.54053428712746</v>
      </c>
      <c r="V41" s="39"/>
      <c r="W41" s="11">
        <v>1007.9999999999973</v>
      </c>
      <c r="X41" s="11">
        <v>449.87916137170333</v>
      </c>
      <c r="Y41" s="11">
        <v>526.68071957817097</v>
      </c>
      <c r="Z41" s="11">
        <v>22.0221662272595</v>
      </c>
      <c r="AA41" s="11">
        <v>9.4179528228666314</v>
      </c>
      <c r="AB41" s="39"/>
      <c r="AC41" s="11">
        <v>1007.9999999999973</v>
      </c>
      <c r="AD41" s="11">
        <v>180.89455483690068</v>
      </c>
      <c r="AE41" s="11">
        <v>337.33320691786042</v>
      </c>
      <c r="AF41" s="11">
        <v>216.16997855274815</v>
      </c>
      <c r="AG41" s="11">
        <v>152.86231091104625</v>
      </c>
      <c r="AH41" s="11">
        <v>34.931421904889909</v>
      </c>
      <c r="AI41" s="11">
        <v>21.671520377407976</v>
      </c>
      <c r="AJ41" s="11">
        <v>11.832007113282792</v>
      </c>
      <c r="AK41" s="56">
        <v>52.30499938586393</v>
      </c>
    </row>
    <row r="42" spans="1:37" x14ac:dyDescent="0.25">
      <c r="A42" s="47" t="s">
        <v>86</v>
      </c>
      <c r="B42" s="13"/>
      <c r="C42" s="20"/>
      <c r="D42" s="20"/>
      <c r="E42" s="20"/>
      <c r="F42" s="39"/>
      <c r="G42" s="13"/>
      <c r="H42" s="20"/>
      <c r="I42" s="20"/>
      <c r="J42" s="20"/>
      <c r="K42" s="20"/>
      <c r="L42" s="20"/>
      <c r="M42" s="39"/>
      <c r="N42" s="13"/>
      <c r="O42" s="13"/>
      <c r="P42" s="13"/>
      <c r="Q42" s="39"/>
      <c r="R42" s="13"/>
      <c r="S42" s="20"/>
      <c r="T42" s="20"/>
      <c r="U42" s="20"/>
      <c r="V42" s="39"/>
      <c r="W42" s="13"/>
      <c r="X42" s="20"/>
      <c r="Y42" s="20"/>
      <c r="Z42" s="20"/>
      <c r="AA42" s="20"/>
      <c r="AB42" s="39"/>
      <c r="AC42" s="13"/>
      <c r="AD42" s="20"/>
      <c r="AE42" s="20"/>
      <c r="AF42" s="20"/>
      <c r="AG42" s="20"/>
      <c r="AH42" s="13"/>
      <c r="AI42" s="13"/>
      <c r="AJ42" s="13"/>
      <c r="AK42" s="62"/>
    </row>
    <row r="43" spans="1:37" x14ac:dyDescent="0.25">
      <c r="A43" s="48" t="s">
        <v>61</v>
      </c>
      <c r="B43" s="14">
        <v>276.28731810661429</v>
      </c>
      <c r="C43" s="21">
        <v>1.7387895643156899</v>
      </c>
      <c r="D43" s="21">
        <v>207.09620317922267</v>
      </c>
      <c r="E43" s="21">
        <v>67.452325363076142</v>
      </c>
      <c r="F43" s="39"/>
      <c r="G43" s="14">
        <v>276.28731810661429</v>
      </c>
      <c r="H43" s="21">
        <v>3.8048512986178378</v>
      </c>
      <c r="I43" s="21">
        <v>4.0278436922578269</v>
      </c>
      <c r="J43" s="21">
        <v>49.569490118525231</v>
      </c>
      <c r="K43" s="21">
        <v>90.97243862124887</v>
      </c>
      <c r="L43" s="21">
        <v>127.91269437596488</v>
      </c>
      <c r="M43" s="39"/>
      <c r="N43" s="14">
        <v>276.28731810661429</v>
      </c>
      <c r="O43" s="14">
        <v>131.2074969327137</v>
      </c>
      <c r="P43" s="14">
        <v>145.07982117390097</v>
      </c>
      <c r="Q43" s="39"/>
      <c r="R43" s="14">
        <v>276.28731810661429</v>
      </c>
      <c r="S43" s="21">
        <v>19.351517479310093</v>
      </c>
      <c r="T43" s="21">
        <v>27.88663483604503</v>
      </c>
      <c r="U43" s="21">
        <v>229.04916579125944</v>
      </c>
      <c r="V43" s="39"/>
      <c r="W43" s="14">
        <v>276.28731810661429</v>
      </c>
      <c r="X43" s="21">
        <v>273.51611124460101</v>
      </c>
      <c r="Y43" s="21">
        <v>2.0206918366906397</v>
      </c>
      <c r="Z43" s="21">
        <v>0.75051502532270931</v>
      </c>
      <c r="AA43" s="21">
        <v>0</v>
      </c>
      <c r="AB43" s="39"/>
      <c r="AC43" s="14">
        <v>276.28731810661429</v>
      </c>
      <c r="AD43" s="21">
        <v>57.923621898263654</v>
      </c>
      <c r="AE43" s="21">
        <v>99.244162237142902</v>
      </c>
      <c r="AF43" s="21">
        <v>60.753885012786341</v>
      </c>
      <c r="AG43" s="21">
        <v>27.20961008861337</v>
      </c>
      <c r="AH43" s="14">
        <v>5.8707161839311777</v>
      </c>
      <c r="AI43" s="14">
        <v>3.2391046908970518</v>
      </c>
      <c r="AJ43" s="14">
        <v>3.710781350680171</v>
      </c>
      <c r="AK43" s="63">
        <v>18.335436644299932</v>
      </c>
    </row>
    <row r="44" spans="1:37" x14ac:dyDescent="0.25">
      <c r="A44" s="48" t="s">
        <v>62</v>
      </c>
      <c r="B44" s="15">
        <v>0.27409456161370538</v>
      </c>
      <c r="C44" s="22">
        <v>5.5644827327050997E-3</v>
      </c>
      <c r="D44" s="22">
        <v>0.68713238300692348</v>
      </c>
      <c r="E44" s="22">
        <v>0.17114319551789295</v>
      </c>
      <c r="F44" s="39"/>
      <c r="G44" s="15">
        <v>0.27409456161370538</v>
      </c>
      <c r="H44" s="22">
        <v>1.967752476121163E-2</v>
      </c>
      <c r="I44" s="22">
        <v>2.2565600719764222E-2</v>
      </c>
      <c r="J44" s="22">
        <v>0.16486841982617784</v>
      </c>
      <c r="K44" s="22">
        <v>0.53282402270188622</v>
      </c>
      <c r="L44" s="22">
        <v>0.77641614111175661</v>
      </c>
      <c r="M44" s="39"/>
      <c r="N44" s="15">
        <v>0.27409456161370538</v>
      </c>
      <c r="O44" s="15">
        <v>0.27811323641709229</v>
      </c>
      <c r="P44" s="15">
        <v>0.27055886805715512</v>
      </c>
      <c r="Q44" s="39"/>
      <c r="R44" s="15">
        <v>0.27409456161370538</v>
      </c>
      <c r="S44" s="22">
        <v>0.14883123695193545</v>
      </c>
      <c r="T44" s="22">
        <v>0.18057053702127648</v>
      </c>
      <c r="U44" s="22">
        <v>0.31656715130263086</v>
      </c>
      <c r="V44" s="39"/>
      <c r="W44" s="15">
        <v>0.27409456161370538</v>
      </c>
      <c r="X44" s="22">
        <v>0.60797684073793756</v>
      </c>
      <c r="Y44" s="22">
        <v>3.8366542794827422E-3</v>
      </c>
      <c r="Z44" s="22">
        <v>3.4079981850001023E-2</v>
      </c>
      <c r="AA44" s="22">
        <v>0</v>
      </c>
      <c r="AB44" s="39"/>
      <c r="AC44" s="15">
        <v>0.27409456161370538</v>
      </c>
      <c r="AD44" s="22">
        <v>0.32020655320713842</v>
      </c>
      <c r="AE44" s="22">
        <v>0.29420217221990996</v>
      </c>
      <c r="AF44" s="22">
        <v>0.28104681981990226</v>
      </c>
      <c r="AG44" s="22">
        <v>0.17800077681965182</v>
      </c>
      <c r="AH44" s="15">
        <v>0.16806404846375175</v>
      </c>
      <c r="AI44" s="15">
        <v>0.1494636571171877</v>
      </c>
      <c r="AJ44" s="15">
        <v>0.31362230559466037</v>
      </c>
      <c r="AK44" s="64">
        <v>0.35054845348598379</v>
      </c>
    </row>
    <row r="45" spans="1:37" x14ac:dyDescent="0.25">
      <c r="A45" s="49" t="s">
        <v>63</v>
      </c>
      <c r="B45" s="16" t="s">
        <v>63</v>
      </c>
      <c r="C45" s="23" t="s">
        <v>63</v>
      </c>
      <c r="D45" s="23" t="s">
        <v>87</v>
      </c>
      <c r="E45" s="23" t="s">
        <v>88</v>
      </c>
      <c r="F45" s="39"/>
      <c r="G45" s="16" t="s">
        <v>63</v>
      </c>
      <c r="H45" s="23" t="s">
        <v>63</v>
      </c>
      <c r="I45" s="23" t="s">
        <v>63</v>
      </c>
      <c r="J45" s="23" t="s">
        <v>89</v>
      </c>
      <c r="K45" s="23" t="s">
        <v>90</v>
      </c>
      <c r="L45" s="23" t="s">
        <v>91</v>
      </c>
      <c r="M45" s="39"/>
      <c r="N45" s="16" t="s">
        <v>63</v>
      </c>
      <c r="O45" s="16" t="s">
        <v>63</v>
      </c>
      <c r="P45" s="16" t="s">
        <v>63</v>
      </c>
      <c r="Q45" s="39"/>
      <c r="R45" s="16" t="s">
        <v>63</v>
      </c>
      <c r="S45" s="23" t="s">
        <v>63</v>
      </c>
      <c r="T45" s="23" t="s">
        <v>63</v>
      </c>
      <c r="U45" s="23" t="s">
        <v>92</v>
      </c>
      <c r="V45" s="39"/>
      <c r="W45" s="16" t="s">
        <v>63</v>
      </c>
      <c r="X45" s="23" t="s">
        <v>93</v>
      </c>
      <c r="Y45" s="23" t="s">
        <v>63</v>
      </c>
      <c r="Z45" s="23" t="s">
        <v>63</v>
      </c>
      <c r="AA45" s="23" t="s">
        <v>63</v>
      </c>
      <c r="AB45" s="39"/>
      <c r="AC45" s="16" t="s">
        <v>63</v>
      </c>
      <c r="AD45" s="23" t="s">
        <v>78</v>
      </c>
      <c r="AE45" s="23" t="s">
        <v>78</v>
      </c>
      <c r="AF45" s="23" t="s">
        <v>78</v>
      </c>
      <c r="AG45" s="23" t="s">
        <v>63</v>
      </c>
      <c r="AH45" s="16" t="s">
        <v>63</v>
      </c>
      <c r="AI45" s="16" t="s">
        <v>63</v>
      </c>
      <c r="AJ45" s="16" t="s">
        <v>63</v>
      </c>
      <c r="AK45" s="65" t="s">
        <v>78</v>
      </c>
    </row>
    <row r="46" spans="1:37" x14ac:dyDescent="0.25">
      <c r="A46" s="47" t="s">
        <v>94</v>
      </c>
      <c r="B46" s="24"/>
      <c r="C46" s="28"/>
      <c r="D46" s="28"/>
      <c r="E46" s="28"/>
      <c r="F46" s="39"/>
      <c r="G46" s="24"/>
      <c r="H46" s="28"/>
      <c r="I46" s="28"/>
      <c r="J46" s="28"/>
      <c r="K46" s="28"/>
      <c r="L46" s="28"/>
      <c r="M46" s="39"/>
      <c r="N46" s="24"/>
      <c r="O46" s="24"/>
      <c r="P46" s="24"/>
      <c r="Q46" s="39"/>
      <c r="R46" s="24"/>
      <c r="S46" s="28"/>
      <c r="T46" s="24"/>
      <c r="U46" s="28"/>
      <c r="V46" s="39"/>
      <c r="W46" s="24"/>
      <c r="X46" s="28"/>
      <c r="Y46" s="28"/>
      <c r="Z46" s="28"/>
      <c r="AA46" s="24"/>
      <c r="AB46" s="39"/>
      <c r="AC46" s="24"/>
      <c r="AD46" s="24"/>
      <c r="AE46" s="24"/>
      <c r="AF46" s="24"/>
      <c r="AG46" s="24"/>
      <c r="AH46" s="24"/>
      <c r="AI46" s="24"/>
      <c r="AJ46" s="24"/>
      <c r="AK46" s="70"/>
    </row>
    <row r="47" spans="1:37" x14ac:dyDescent="0.25">
      <c r="A47" s="48" t="s">
        <v>61</v>
      </c>
      <c r="B47" s="25">
        <v>146.16169638553697</v>
      </c>
      <c r="C47" s="29">
        <v>8.0704217619856742</v>
      </c>
      <c r="D47" s="29">
        <v>75.673973976287982</v>
      </c>
      <c r="E47" s="29">
        <v>62.41730064726341</v>
      </c>
      <c r="F47" s="39"/>
      <c r="G47" s="25">
        <v>146.16169638553697</v>
      </c>
      <c r="H47" s="29">
        <v>9.3649376031237122</v>
      </c>
      <c r="I47" s="29">
        <v>2.757096775523848</v>
      </c>
      <c r="J47" s="29">
        <v>42.307172100357327</v>
      </c>
      <c r="K47" s="29">
        <v>58.702187936553429</v>
      </c>
      <c r="L47" s="29">
        <v>33.030301969978751</v>
      </c>
      <c r="M47" s="39"/>
      <c r="N47" s="25">
        <v>146.16169638553697</v>
      </c>
      <c r="O47" s="25">
        <v>77.884975043970115</v>
      </c>
      <c r="P47" s="25">
        <v>68.276721341566997</v>
      </c>
      <c r="Q47" s="39"/>
      <c r="R47" s="25">
        <v>146.16169638553697</v>
      </c>
      <c r="S47" s="29">
        <v>10.663165856538724</v>
      </c>
      <c r="T47" s="25">
        <v>21.222499560048668</v>
      </c>
      <c r="U47" s="29">
        <v>114.27603096894973</v>
      </c>
      <c r="V47" s="39"/>
      <c r="W47" s="25">
        <v>146.16169638553697</v>
      </c>
      <c r="X47" s="29">
        <v>139.83149276023298</v>
      </c>
      <c r="Y47" s="29">
        <v>0.67911094821764184</v>
      </c>
      <c r="Z47" s="29">
        <v>4.1604139152250266</v>
      </c>
      <c r="AA47" s="25">
        <v>1.4906787618614143</v>
      </c>
      <c r="AB47" s="39"/>
      <c r="AC47" s="25">
        <v>146.16169638553697</v>
      </c>
      <c r="AD47" s="25">
        <v>22.894811105372003</v>
      </c>
      <c r="AE47" s="25">
        <v>51.147387532446054</v>
      </c>
      <c r="AF47" s="25">
        <v>27.508490731045754</v>
      </c>
      <c r="AG47" s="25">
        <v>28.174947978776885</v>
      </c>
      <c r="AH47" s="25">
        <v>4.295675944456681</v>
      </c>
      <c r="AI47" s="25">
        <v>5.2609429898898004</v>
      </c>
      <c r="AJ47" s="25">
        <v>0</v>
      </c>
      <c r="AK47" s="71">
        <v>6.8794401035499142</v>
      </c>
    </row>
    <row r="48" spans="1:37" x14ac:dyDescent="0.25">
      <c r="A48" s="48" t="s">
        <v>62</v>
      </c>
      <c r="B48" s="26">
        <v>0.14500168292216009</v>
      </c>
      <c r="C48" s="30">
        <v>2.5827002566518407E-2</v>
      </c>
      <c r="D48" s="30">
        <v>0.25108156147571264</v>
      </c>
      <c r="E48" s="30">
        <v>0.15836809525652423</v>
      </c>
      <c r="F48" s="39"/>
      <c r="G48" s="26">
        <v>0.14500168292216009</v>
      </c>
      <c r="H48" s="30">
        <v>4.843258700796281E-2</v>
      </c>
      <c r="I48" s="30">
        <v>1.5446365285179512E-2</v>
      </c>
      <c r="J48" s="30">
        <v>0.14071390677656601</v>
      </c>
      <c r="K48" s="30">
        <v>0.34381771437366743</v>
      </c>
      <c r="L48" s="30">
        <v>0.20049034007453262</v>
      </c>
      <c r="M48" s="39"/>
      <c r="N48" s="26">
        <v>0.14500168292216009</v>
      </c>
      <c r="O48" s="26">
        <v>0.16508845137752445</v>
      </c>
      <c r="P48" s="26">
        <v>0.12732902681679992</v>
      </c>
      <c r="Q48" s="39"/>
      <c r="R48" s="26">
        <v>0.14500168292216009</v>
      </c>
      <c r="S48" s="30">
        <v>8.200970109703673E-2</v>
      </c>
      <c r="T48" s="26">
        <v>0.13741916746220356</v>
      </c>
      <c r="U48" s="30">
        <v>0.15794005387900051</v>
      </c>
      <c r="V48" s="39"/>
      <c r="W48" s="26">
        <v>0.14500168292216009</v>
      </c>
      <c r="X48" s="30">
        <v>0.31082011519244407</v>
      </c>
      <c r="Y48" s="30">
        <v>1.2894167623252949E-3</v>
      </c>
      <c r="Z48" s="30">
        <v>0.18891937660860894</v>
      </c>
      <c r="AA48" s="26">
        <v>0.15828055097516217</v>
      </c>
      <c r="AB48" s="39"/>
      <c r="AC48" s="26">
        <v>0.14500168292216009</v>
      </c>
      <c r="AD48" s="26">
        <v>0.12656440170913144</v>
      </c>
      <c r="AE48" s="26">
        <v>0.15162274713411267</v>
      </c>
      <c r="AF48" s="26">
        <v>0.12725398279268155</v>
      </c>
      <c r="AG48" s="26">
        <v>0.18431585791721067</v>
      </c>
      <c r="AH48" s="26">
        <v>0.12297455157001057</v>
      </c>
      <c r="AI48" s="26">
        <v>0.24275837127579675</v>
      </c>
      <c r="AJ48" s="26">
        <v>0</v>
      </c>
      <c r="AK48" s="72">
        <v>0.13152547909998002</v>
      </c>
    </row>
    <row r="49" spans="1:37" x14ac:dyDescent="0.25">
      <c r="A49" s="49" t="s">
        <v>63</v>
      </c>
      <c r="B49" s="27" t="s">
        <v>63</v>
      </c>
      <c r="C49" s="31" t="s">
        <v>63</v>
      </c>
      <c r="D49" s="31" t="s">
        <v>87</v>
      </c>
      <c r="E49" s="31" t="s">
        <v>88</v>
      </c>
      <c r="F49" s="39"/>
      <c r="G49" s="27" t="s">
        <v>63</v>
      </c>
      <c r="H49" s="31" t="s">
        <v>63</v>
      </c>
      <c r="I49" s="31" t="s">
        <v>63</v>
      </c>
      <c r="J49" s="31" t="s">
        <v>89</v>
      </c>
      <c r="K49" s="31" t="s">
        <v>95</v>
      </c>
      <c r="L49" s="31" t="s">
        <v>89</v>
      </c>
      <c r="M49" s="39"/>
      <c r="N49" s="27" t="s">
        <v>63</v>
      </c>
      <c r="O49" s="27" t="s">
        <v>63</v>
      </c>
      <c r="P49" s="27" t="s">
        <v>63</v>
      </c>
      <c r="Q49" s="39"/>
      <c r="R49" s="27" t="s">
        <v>63</v>
      </c>
      <c r="S49" s="31" t="s">
        <v>63</v>
      </c>
      <c r="T49" s="27" t="s">
        <v>63</v>
      </c>
      <c r="U49" s="31" t="s">
        <v>96</v>
      </c>
      <c r="V49" s="39"/>
      <c r="W49" s="27" t="s">
        <v>63</v>
      </c>
      <c r="X49" s="31" t="s">
        <v>76</v>
      </c>
      <c r="Y49" s="31" t="s">
        <v>63</v>
      </c>
      <c r="Z49" s="31" t="s">
        <v>76</v>
      </c>
      <c r="AA49" s="27" t="s">
        <v>63</v>
      </c>
      <c r="AB49" s="39"/>
      <c r="AC49" s="27" t="s">
        <v>63</v>
      </c>
      <c r="AD49" s="27" t="s">
        <v>63</v>
      </c>
      <c r="AE49" s="27" t="s">
        <v>63</v>
      </c>
      <c r="AF49" s="27" t="s">
        <v>63</v>
      </c>
      <c r="AG49" s="27" t="s">
        <v>63</v>
      </c>
      <c r="AH49" s="27" t="s">
        <v>63</v>
      </c>
      <c r="AI49" s="27" t="s">
        <v>63</v>
      </c>
      <c r="AJ49" s="27" t="s">
        <v>63</v>
      </c>
      <c r="AK49" s="73" t="s">
        <v>63</v>
      </c>
    </row>
    <row r="50" spans="1:37" x14ac:dyDescent="0.25">
      <c r="A50" s="47" t="s">
        <v>97</v>
      </c>
      <c r="B50" s="13"/>
      <c r="C50" s="20"/>
      <c r="D50" s="20"/>
      <c r="E50" s="20"/>
      <c r="F50" s="39"/>
      <c r="G50" s="13"/>
      <c r="H50" s="20"/>
      <c r="I50" s="20"/>
      <c r="J50" s="20"/>
      <c r="K50" s="20"/>
      <c r="L50" s="20"/>
      <c r="M50" s="39"/>
      <c r="N50" s="13"/>
      <c r="O50" s="13"/>
      <c r="P50" s="13"/>
      <c r="Q50" s="39"/>
      <c r="R50" s="13"/>
      <c r="S50" s="13"/>
      <c r="T50" s="13"/>
      <c r="U50" s="13"/>
      <c r="V50" s="39"/>
      <c r="W50" s="13"/>
      <c r="X50" s="20"/>
      <c r="Y50" s="20"/>
      <c r="Z50" s="20"/>
      <c r="AA50" s="20"/>
      <c r="AB50" s="39"/>
      <c r="AC50" s="13"/>
      <c r="AD50" s="13"/>
      <c r="AE50" s="13"/>
      <c r="AF50" s="13"/>
      <c r="AG50" s="13"/>
      <c r="AH50" s="13"/>
      <c r="AI50" s="13"/>
      <c r="AJ50" s="13"/>
      <c r="AK50" s="57"/>
    </row>
    <row r="51" spans="1:37" x14ac:dyDescent="0.25">
      <c r="A51" s="48" t="s">
        <v>61</v>
      </c>
      <c r="B51" s="14">
        <v>33.263671913387142</v>
      </c>
      <c r="C51" s="21">
        <v>4.7049802837254244</v>
      </c>
      <c r="D51" s="21">
        <v>6.8607642124117643</v>
      </c>
      <c r="E51" s="21">
        <v>21.697927417249961</v>
      </c>
      <c r="F51" s="39"/>
      <c r="G51" s="14">
        <v>33.263671913387142</v>
      </c>
      <c r="H51" s="21">
        <v>0</v>
      </c>
      <c r="I51" s="21">
        <v>1.0010114331282458</v>
      </c>
      <c r="J51" s="21">
        <v>24.622573835298805</v>
      </c>
      <c r="K51" s="21">
        <v>7.6400866449600988</v>
      </c>
      <c r="L51" s="21">
        <v>0</v>
      </c>
      <c r="M51" s="39"/>
      <c r="N51" s="14">
        <v>33.263671913387142</v>
      </c>
      <c r="O51" s="14">
        <v>19.062242826398602</v>
      </c>
      <c r="P51" s="14">
        <v>14.201429086988552</v>
      </c>
      <c r="Q51" s="39"/>
      <c r="R51" s="14">
        <v>33.263671913387142</v>
      </c>
      <c r="S51" s="14">
        <v>5.0637169550128407</v>
      </c>
      <c r="T51" s="14">
        <v>4.7965435572256201</v>
      </c>
      <c r="U51" s="14">
        <v>23.403411401148688</v>
      </c>
      <c r="V51" s="39"/>
      <c r="W51" s="14">
        <v>33.263671913387142</v>
      </c>
      <c r="X51" s="21">
        <v>21.183816848239303</v>
      </c>
      <c r="Y51" s="21">
        <v>7.9838166854752615</v>
      </c>
      <c r="Z51" s="21">
        <v>2.5890364593249293</v>
      </c>
      <c r="AA51" s="21">
        <v>1.5070019203476572</v>
      </c>
      <c r="AB51" s="39"/>
      <c r="AC51" s="14">
        <v>33.263671913387142</v>
      </c>
      <c r="AD51" s="14">
        <v>5.0843626146726209</v>
      </c>
      <c r="AE51" s="14">
        <v>15.04618040444789</v>
      </c>
      <c r="AF51" s="14">
        <v>6.05313530374218</v>
      </c>
      <c r="AG51" s="14">
        <v>3.2012822946958588</v>
      </c>
      <c r="AH51" s="14">
        <v>2.2903705653882804</v>
      </c>
      <c r="AI51" s="14">
        <v>0.32709516740917444</v>
      </c>
      <c r="AJ51" s="14">
        <v>1.2612455630311465</v>
      </c>
      <c r="AK51" s="58">
        <v>0</v>
      </c>
    </row>
    <row r="52" spans="1:37" x14ac:dyDescent="0.25">
      <c r="A52" s="48" t="s">
        <v>62</v>
      </c>
      <c r="B52" s="15">
        <v>3.2999674517249236E-2</v>
      </c>
      <c r="C52" s="22">
        <v>1.5056900549556527E-2</v>
      </c>
      <c r="D52" s="22">
        <v>2.2763590979228927E-2</v>
      </c>
      <c r="E52" s="22">
        <v>5.5052996532217839E-2</v>
      </c>
      <c r="F52" s="39"/>
      <c r="G52" s="15">
        <v>3.2999674517249236E-2</v>
      </c>
      <c r="H52" s="22">
        <v>0</v>
      </c>
      <c r="I52" s="22">
        <v>5.6080687439062247E-3</v>
      </c>
      <c r="J52" s="22">
        <v>8.1894827454801367E-2</v>
      </c>
      <c r="K52" s="22">
        <v>4.4747857281334395E-2</v>
      </c>
      <c r="L52" s="22">
        <v>0</v>
      </c>
      <c r="M52" s="39"/>
      <c r="N52" s="15">
        <v>3.2999674517249236E-2</v>
      </c>
      <c r="O52" s="15">
        <v>4.040517630282156E-2</v>
      </c>
      <c r="P52" s="15">
        <v>2.6484197095638498E-2</v>
      </c>
      <c r="Q52" s="39"/>
      <c r="R52" s="15">
        <v>3.2999674517249236E-2</v>
      </c>
      <c r="S52" s="15">
        <v>3.8944711121224038E-2</v>
      </c>
      <c r="T52" s="15">
        <v>3.105840669074466E-2</v>
      </c>
      <c r="U52" s="15">
        <v>3.2345681122353476E-2</v>
      </c>
      <c r="V52" s="39"/>
      <c r="W52" s="15">
        <v>3.2999674517249236E-2</v>
      </c>
      <c r="X52" s="22">
        <v>4.7087793050135551E-2</v>
      </c>
      <c r="Y52" s="22">
        <v>1.5158741128533543E-2</v>
      </c>
      <c r="Z52" s="22">
        <v>0.1175650221057802</v>
      </c>
      <c r="AA52" s="22">
        <v>0.16001374700971976</v>
      </c>
      <c r="AB52" s="39"/>
      <c r="AC52" s="15">
        <v>3.2999674517249236E-2</v>
      </c>
      <c r="AD52" s="15">
        <v>2.8106775349080113E-2</v>
      </c>
      <c r="AE52" s="15">
        <v>4.4603318309281027E-2</v>
      </c>
      <c r="AF52" s="15">
        <v>2.8001738929095282E-2</v>
      </c>
      <c r="AG52" s="15">
        <v>2.0942260231554079E-2</v>
      </c>
      <c r="AH52" s="15">
        <v>6.556763053117115E-2</v>
      </c>
      <c r="AI52" s="15">
        <v>1.5093318867935222E-2</v>
      </c>
      <c r="AJ52" s="15">
        <v>0.10659607883562316</v>
      </c>
      <c r="AK52" s="59">
        <v>0</v>
      </c>
    </row>
    <row r="53" spans="1:37" x14ac:dyDescent="0.25">
      <c r="A53" s="49" t="s">
        <v>63</v>
      </c>
      <c r="B53" s="16" t="s">
        <v>63</v>
      </c>
      <c r="C53" s="23" t="s">
        <v>63</v>
      </c>
      <c r="D53" s="23" t="s">
        <v>63</v>
      </c>
      <c r="E53" s="23" t="s">
        <v>98</v>
      </c>
      <c r="F53" s="39"/>
      <c r="G53" s="16" t="s">
        <v>63</v>
      </c>
      <c r="H53" s="23" t="s">
        <v>63</v>
      </c>
      <c r="I53" s="23" t="s">
        <v>63</v>
      </c>
      <c r="J53" s="23" t="s">
        <v>99</v>
      </c>
      <c r="K53" s="23" t="s">
        <v>99</v>
      </c>
      <c r="L53" s="23" t="s">
        <v>63</v>
      </c>
      <c r="M53" s="39"/>
      <c r="N53" s="16" t="s">
        <v>63</v>
      </c>
      <c r="O53" s="16" t="s">
        <v>63</v>
      </c>
      <c r="P53" s="16" t="s">
        <v>63</v>
      </c>
      <c r="Q53" s="39"/>
      <c r="R53" s="16" t="s">
        <v>63</v>
      </c>
      <c r="S53" s="16" t="s">
        <v>63</v>
      </c>
      <c r="T53" s="16" t="s">
        <v>63</v>
      </c>
      <c r="U53" s="16" t="s">
        <v>63</v>
      </c>
      <c r="V53" s="39"/>
      <c r="W53" s="16" t="s">
        <v>63</v>
      </c>
      <c r="X53" s="23" t="s">
        <v>76</v>
      </c>
      <c r="Y53" s="23" t="s">
        <v>63</v>
      </c>
      <c r="Z53" s="23" t="s">
        <v>76</v>
      </c>
      <c r="AA53" s="23" t="s">
        <v>76</v>
      </c>
      <c r="AB53" s="39"/>
      <c r="AC53" s="16" t="s">
        <v>63</v>
      </c>
      <c r="AD53" s="16" t="s">
        <v>63</v>
      </c>
      <c r="AE53" s="16" t="s">
        <v>63</v>
      </c>
      <c r="AF53" s="16" t="s">
        <v>63</v>
      </c>
      <c r="AG53" s="16" t="s">
        <v>63</v>
      </c>
      <c r="AH53" s="16" t="s">
        <v>63</v>
      </c>
      <c r="AI53" s="16" t="s">
        <v>63</v>
      </c>
      <c r="AJ53" s="16" t="s">
        <v>63</v>
      </c>
      <c r="AK53" s="60" t="s">
        <v>63</v>
      </c>
    </row>
    <row r="54" spans="1:37" x14ac:dyDescent="0.25">
      <c r="A54" s="47" t="s">
        <v>100</v>
      </c>
      <c r="B54" s="24"/>
      <c r="C54" s="28"/>
      <c r="D54" s="28"/>
      <c r="E54" s="28"/>
      <c r="F54" s="39"/>
      <c r="G54" s="24"/>
      <c r="H54" s="28"/>
      <c r="I54" s="28"/>
      <c r="J54" s="28"/>
      <c r="K54" s="28"/>
      <c r="L54" s="28"/>
      <c r="M54" s="39"/>
      <c r="N54" s="24"/>
      <c r="O54" s="24"/>
      <c r="P54" s="24"/>
      <c r="Q54" s="39"/>
      <c r="R54" s="24"/>
      <c r="S54" s="28"/>
      <c r="T54" s="28"/>
      <c r="U54" s="28"/>
      <c r="V54" s="39"/>
      <c r="W54" s="24"/>
      <c r="X54" s="28"/>
      <c r="Y54" s="28"/>
      <c r="Z54" s="28"/>
      <c r="AA54" s="28"/>
      <c r="AB54" s="39"/>
      <c r="AC54" s="24"/>
      <c r="AD54" s="24"/>
      <c r="AE54" s="28"/>
      <c r="AF54" s="24"/>
      <c r="AG54" s="28"/>
      <c r="AH54" s="24"/>
      <c r="AI54" s="24"/>
      <c r="AJ54" s="24"/>
      <c r="AK54" s="70"/>
    </row>
    <row r="55" spans="1:37" x14ac:dyDescent="0.25">
      <c r="A55" s="48" t="s">
        <v>61</v>
      </c>
      <c r="B55" s="25">
        <v>551.75249636213027</v>
      </c>
      <c r="C55" s="29">
        <v>297.96580838997335</v>
      </c>
      <c r="D55" s="29">
        <v>11.761058632077553</v>
      </c>
      <c r="E55" s="29">
        <v>242.02562934007963</v>
      </c>
      <c r="F55" s="39"/>
      <c r="G55" s="25">
        <v>551.75249636213027</v>
      </c>
      <c r="H55" s="29">
        <v>180.19047082553715</v>
      </c>
      <c r="I55" s="29">
        <v>170.70890592620808</v>
      </c>
      <c r="J55" s="29">
        <v>183.62686267778693</v>
      </c>
      <c r="K55" s="29">
        <v>13.421655176310814</v>
      </c>
      <c r="L55" s="29">
        <v>3.8046017562876369</v>
      </c>
      <c r="M55" s="39"/>
      <c r="N55" s="25">
        <v>551.75249636213027</v>
      </c>
      <c r="O55" s="25">
        <v>243.62253184309651</v>
      </c>
      <c r="P55" s="25">
        <v>308.12996451903388</v>
      </c>
      <c r="Q55" s="39"/>
      <c r="R55" s="25">
        <v>551.75249636213027</v>
      </c>
      <c r="S55" s="29">
        <v>94.944825180009062</v>
      </c>
      <c r="T55" s="29">
        <v>100.53056228868196</v>
      </c>
      <c r="U55" s="29">
        <v>356.27710889343922</v>
      </c>
      <c r="V55" s="39"/>
      <c r="W55" s="25">
        <v>551.75249636213027</v>
      </c>
      <c r="X55" s="29">
        <v>15.347740518629603</v>
      </c>
      <c r="Y55" s="29">
        <v>515.46228287545659</v>
      </c>
      <c r="Z55" s="29">
        <v>14.52220082738684</v>
      </c>
      <c r="AA55" s="29">
        <v>6.4202721406575609</v>
      </c>
      <c r="AB55" s="39"/>
      <c r="AC55" s="25">
        <v>551.75249636213027</v>
      </c>
      <c r="AD55" s="25">
        <v>94.991759218592449</v>
      </c>
      <c r="AE55" s="29">
        <v>171.36065951149286</v>
      </c>
      <c r="AF55" s="25">
        <v>121.8544675051738</v>
      </c>
      <c r="AG55" s="29">
        <v>94.276470548960134</v>
      </c>
      <c r="AH55" s="25">
        <v>22.474659211113774</v>
      </c>
      <c r="AI55" s="25">
        <v>12.844377529211954</v>
      </c>
      <c r="AJ55" s="25">
        <v>6.8599801995714742</v>
      </c>
      <c r="AK55" s="71">
        <v>27.090122638014066</v>
      </c>
    </row>
    <row r="56" spans="1:37" x14ac:dyDescent="0.25">
      <c r="A56" s="48" t="s">
        <v>62</v>
      </c>
      <c r="B56" s="26">
        <v>0.54737350829576559</v>
      </c>
      <c r="C56" s="30">
        <v>0.95355161415122014</v>
      </c>
      <c r="D56" s="30">
        <v>3.9022464538134898E-2</v>
      </c>
      <c r="E56" s="30">
        <v>0.61407874939126261</v>
      </c>
      <c r="F56" s="39"/>
      <c r="G56" s="26">
        <v>0.54737350829576559</v>
      </c>
      <c r="H56" s="30">
        <v>0.93188988823082564</v>
      </c>
      <c r="I56" s="30">
        <v>0.95637996525114999</v>
      </c>
      <c r="J56" s="30">
        <v>0.61074404063743037</v>
      </c>
      <c r="K56" s="30">
        <v>7.8610405643112433E-2</v>
      </c>
      <c r="L56" s="30">
        <v>2.309351881371138E-2</v>
      </c>
      <c r="M56" s="39"/>
      <c r="N56" s="26">
        <v>0.54737350829576559</v>
      </c>
      <c r="O56" s="26">
        <v>0.51639313590256108</v>
      </c>
      <c r="P56" s="26">
        <v>0.57463052918181068</v>
      </c>
      <c r="Q56" s="39"/>
      <c r="R56" s="26">
        <v>0.54737350829576559</v>
      </c>
      <c r="S56" s="30">
        <v>0.73021435082980346</v>
      </c>
      <c r="T56" s="30">
        <v>0.6509518888257757</v>
      </c>
      <c r="U56" s="30">
        <v>0.49240794677034</v>
      </c>
      <c r="V56" s="39"/>
      <c r="W56" s="26">
        <v>0.54737350829576559</v>
      </c>
      <c r="X56" s="30">
        <v>3.4115251019481763E-2</v>
      </c>
      <c r="Y56" s="30">
        <v>0.97869973916702435</v>
      </c>
      <c r="Z56" s="30">
        <v>0.65943561943561002</v>
      </c>
      <c r="AA56" s="30">
        <v>0.68170570201511815</v>
      </c>
      <c r="AB56" s="39"/>
      <c r="AC56" s="26">
        <v>0.54737350829576559</v>
      </c>
      <c r="AD56" s="26">
        <v>0.52512226973465026</v>
      </c>
      <c r="AE56" s="30">
        <v>0.50798633516450287</v>
      </c>
      <c r="AF56" s="26">
        <v>0.56369745845832053</v>
      </c>
      <c r="AG56" s="30">
        <v>0.61674110503158341</v>
      </c>
      <c r="AH56" s="26">
        <v>0.64339376943506665</v>
      </c>
      <c r="AI56" s="26">
        <v>0.59268465273908055</v>
      </c>
      <c r="AJ56" s="26">
        <v>0.57978161556971641</v>
      </c>
      <c r="AK56" s="72">
        <v>0.51792606741403591</v>
      </c>
    </row>
    <row r="57" spans="1:37" x14ac:dyDescent="0.25">
      <c r="A57" s="49" t="s">
        <v>63</v>
      </c>
      <c r="B57" s="27" t="s">
        <v>63</v>
      </c>
      <c r="C57" s="31" t="s">
        <v>101</v>
      </c>
      <c r="D57" s="31" t="s">
        <v>63</v>
      </c>
      <c r="E57" s="31" t="s">
        <v>80</v>
      </c>
      <c r="F57" s="39"/>
      <c r="G57" s="27" t="s">
        <v>63</v>
      </c>
      <c r="H57" s="31" t="s">
        <v>102</v>
      </c>
      <c r="I57" s="31" t="s">
        <v>102</v>
      </c>
      <c r="J57" s="31" t="s">
        <v>103</v>
      </c>
      <c r="K57" s="31" t="s">
        <v>104</v>
      </c>
      <c r="L57" s="31" t="s">
        <v>63</v>
      </c>
      <c r="M57" s="39"/>
      <c r="N57" s="27" t="s">
        <v>63</v>
      </c>
      <c r="O57" s="27" t="s">
        <v>63</v>
      </c>
      <c r="P57" s="27" t="s">
        <v>63</v>
      </c>
      <c r="Q57" s="39"/>
      <c r="R57" s="27" t="s">
        <v>63</v>
      </c>
      <c r="S57" s="31" t="s">
        <v>105</v>
      </c>
      <c r="T57" s="31" t="s">
        <v>105</v>
      </c>
      <c r="U57" s="31" t="s">
        <v>63</v>
      </c>
      <c r="V57" s="39"/>
      <c r="W57" s="27" t="s">
        <v>63</v>
      </c>
      <c r="X57" s="31" t="s">
        <v>63</v>
      </c>
      <c r="Y57" s="31" t="s">
        <v>106</v>
      </c>
      <c r="Z57" s="31" t="s">
        <v>69</v>
      </c>
      <c r="AA57" s="31" t="s">
        <v>69</v>
      </c>
      <c r="AB57" s="39"/>
      <c r="AC57" s="27" t="s">
        <v>63</v>
      </c>
      <c r="AD57" s="27" t="s">
        <v>63</v>
      </c>
      <c r="AE57" s="31" t="s">
        <v>63</v>
      </c>
      <c r="AF57" s="27" t="s">
        <v>63</v>
      </c>
      <c r="AG57" s="31" t="s">
        <v>107</v>
      </c>
      <c r="AH57" s="27" t="s">
        <v>63</v>
      </c>
      <c r="AI57" s="27" t="s">
        <v>63</v>
      </c>
      <c r="AJ57" s="27" t="s">
        <v>63</v>
      </c>
      <c r="AK57" s="73" t="s">
        <v>63</v>
      </c>
    </row>
    <row r="58" spans="1:37" x14ac:dyDescent="0.25">
      <c r="A58" s="47" t="s">
        <v>108</v>
      </c>
      <c r="B58" s="13"/>
      <c r="C58" s="13"/>
      <c r="D58" s="13"/>
      <c r="E58" s="13"/>
      <c r="F58" s="39"/>
      <c r="G58" s="13"/>
      <c r="H58" s="13"/>
      <c r="I58" s="13"/>
      <c r="J58" s="13"/>
      <c r="K58" s="13"/>
      <c r="L58" s="13"/>
      <c r="M58" s="39"/>
      <c r="N58" s="13"/>
      <c r="O58" s="13"/>
      <c r="P58" s="13"/>
      <c r="Q58" s="39"/>
      <c r="R58" s="13"/>
      <c r="S58" s="13"/>
      <c r="T58" s="13"/>
      <c r="U58" s="13"/>
      <c r="V58" s="39"/>
      <c r="W58" s="13"/>
      <c r="X58" s="13"/>
      <c r="Y58" s="13"/>
      <c r="Z58" s="13"/>
      <c r="AA58" s="13"/>
      <c r="AB58" s="39"/>
      <c r="AC58" s="13"/>
      <c r="AD58" s="13"/>
      <c r="AE58" s="13"/>
      <c r="AF58" s="13"/>
      <c r="AG58" s="13"/>
      <c r="AH58" s="13"/>
      <c r="AI58" s="13"/>
      <c r="AJ58" s="13"/>
      <c r="AK58" s="57"/>
    </row>
    <row r="59" spans="1:37" x14ac:dyDescent="0.25">
      <c r="A59" s="48" t="s">
        <v>61</v>
      </c>
      <c r="B59" s="14">
        <v>0.53481723233092082</v>
      </c>
      <c r="C59" s="14">
        <v>0</v>
      </c>
      <c r="D59" s="14">
        <v>0</v>
      </c>
      <c r="E59" s="14">
        <v>0.53481723233092082</v>
      </c>
      <c r="F59" s="39"/>
      <c r="G59" s="14">
        <v>0.53481723233092082</v>
      </c>
      <c r="H59" s="14">
        <v>0</v>
      </c>
      <c r="I59" s="14">
        <v>0</v>
      </c>
      <c r="J59" s="14">
        <v>0.53481723233092082</v>
      </c>
      <c r="K59" s="14">
        <v>0</v>
      </c>
      <c r="L59" s="14">
        <v>0</v>
      </c>
      <c r="M59" s="39"/>
      <c r="N59" s="14">
        <v>0.53481723233092082</v>
      </c>
      <c r="O59" s="14">
        <v>0</v>
      </c>
      <c r="P59" s="14">
        <v>0.53481723233092082</v>
      </c>
      <c r="Q59" s="39"/>
      <c r="R59" s="14">
        <v>0.53481723233092082</v>
      </c>
      <c r="S59" s="14">
        <v>0</v>
      </c>
      <c r="T59" s="14">
        <v>0</v>
      </c>
      <c r="U59" s="14">
        <v>0.53481723233092082</v>
      </c>
      <c r="V59" s="39"/>
      <c r="W59" s="14">
        <v>0.53481723233092082</v>
      </c>
      <c r="X59" s="14">
        <v>0</v>
      </c>
      <c r="Y59" s="14">
        <v>0.53481723233092082</v>
      </c>
      <c r="Z59" s="14">
        <v>0</v>
      </c>
      <c r="AA59" s="14">
        <v>0</v>
      </c>
      <c r="AB59" s="39"/>
      <c r="AC59" s="14">
        <v>0.53481723233092082</v>
      </c>
      <c r="AD59" s="14">
        <v>0</v>
      </c>
      <c r="AE59" s="14">
        <v>0.53481723233092082</v>
      </c>
      <c r="AF59" s="14">
        <v>0</v>
      </c>
      <c r="AG59" s="14">
        <v>0</v>
      </c>
      <c r="AH59" s="14">
        <v>0</v>
      </c>
      <c r="AI59" s="14">
        <v>0</v>
      </c>
      <c r="AJ59" s="14">
        <v>0</v>
      </c>
      <c r="AK59" s="58">
        <v>0</v>
      </c>
    </row>
    <row r="60" spans="1:37" x14ac:dyDescent="0.25">
      <c r="A60" s="48" t="s">
        <v>62</v>
      </c>
      <c r="B60" s="15">
        <v>5.3057265112194671E-4</v>
      </c>
      <c r="C60" s="15">
        <v>0</v>
      </c>
      <c r="D60" s="15">
        <v>0</v>
      </c>
      <c r="E60" s="15">
        <v>1.3569633021021613E-3</v>
      </c>
      <c r="F60" s="39"/>
      <c r="G60" s="15">
        <v>5.3057265112194671E-4</v>
      </c>
      <c r="H60" s="15">
        <v>0</v>
      </c>
      <c r="I60" s="15">
        <v>0</v>
      </c>
      <c r="J60" s="15">
        <v>1.7788053050248334E-3</v>
      </c>
      <c r="K60" s="15">
        <v>0</v>
      </c>
      <c r="L60" s="15">
        <v>0</v>
      </c>
      <c r="M60" s="39"/>
      <c r="N60" s="15">
        <v>5.3057265112194671E-4</v>
      </c>
      <c r="O60" s="15">
        <v>0</v>
      </c>
      <c r="P60" s="15">
        <v>9.9737884859583156E-4</v>
      </c>
      <c r="Q60" s="39"/>
      <c r="R60" s="15">
        <v>5.3057265112194671E-4</v>
      </c>
      <c r="S60" s="15">
        <v>0</v>
      </c>
      <c r="T60" s="15">
        <v>0</v>
      </c>
      <c r="U60" s="15">
        <v>7.3916692567590927E-4</v>
      </c>
      <c r="V60" s="39"/>
      <c r="W60" s="15">
        <v>5.3057265112194671E-4</v>
      </c>
      <c r="X60" s="15">
        <v>0</v>
      </c>
      <c r="Y60" s="15">
        <v>1.0154486626342931E-3</v>
      </c>
      <c r="Z60" s="15">
        <v>0</v>
      </c>
      <c r="AA60" s="15">
        <v>0</v>
      </c>
      <c r="AB60" s="39"/>
      <c r="AC60" s="15">
        <v>5.3057265112194671E-4</v>
      </c>
      <c r="AD60" s="15">
        <v>0</v>
      </c>
      <c r="AE60" s="15">
        <v>1.5854271721940116E-3</v>
      </c>
      <c r="AF60" s="15">
        <v>0</v>
      </c>
      <c r="AG60" s="15">
        <v>0</v>
      </c>
      <c r="AH60" s="15">
        <v>0</v>
      </c>
      <c r="AI60" s="15">
        <v>0</v>
      </c>
      <c r="AJ60" s="15">
        <v>0</v>
      </c>
      <c r="AK60" s="59">
        <v>0</v>
      </c>
    </row>
    <row r="61" spans="1:37" x14ac:dyDescent="0.25">
      <c r="A61" s="49" t="s">
        <v>63</v>
      </c>
      <c r="B61" s="16" t="s">
        <v>63</v>
      </c>
      <c r="C61" s="16" t="s">
        <v>63</v>
      </c>
      <c r="D61" s="16" t="s">
        <v>63</v>
      </c>
      <c r="E61" s="16" t="s">
        <v>63</v>
      </c>
      <c r="F61" s="39"/>
      <c r="G61" s="16" t="s">
        <v>63</v>
      </c>
      <c r="H61" s="16" t="s">
        <v>63</v>
      </c>
      <c r="I61" s="16" t="s">
        <v>63</v>
      </c>
      <c r="J61" s="16" t="s">
        <v>63</v>
      </c>
      <c r="K61" s="16" t="s">
        <v>63</v>
      </c>
      <c r="L61" s="16" t="s">
        <v>63</v>
      </c>
      <c r="M61" s="39"/>
      <c r="N61" s="16" t="s">
        <v>63</v>
      </c>
      <c r="O61" s="16" t="s">
        <v>63</v>
      </c>
      <c r="P61" s="16" t="s">
        <v>63</v>
      </c>
      <c r="Q61" s="39"/>
      <c r="R61" s="16" t="s">
        <v>63</v>
      </c>
      <c r="S61" s="16" t="s">
        <v>63</v>
      </c>
      <c r="T61" s="16" t="s">
        <v>63</v>
      </c>
      <c r="U61" s="16" t="s">
        <v>63</v>
      </c>
      <c r="V61" s="39"/>
      <c r="W61" s="16" t="s">
        <v>63</v>
      </c>
      <c r="X61" s="16" t="s">
        <v>63</v>
      </c>
      <c r="Y61" s="16" t="s">
        <v>63</v>
      </c>
      <c r="Z61" s="16" t="s">
        <v>63</v>
      </c>
      <c r="AA61" s="16" t="s">
        <v>63</v>
      </c>
      <c r="AB61" s="39"/>
      <c r="AC61" s="16" t="s">
        <v>63</v>
      </c>
      <c r="AD61" s="16" t="s">
        <v>63</v>
      </c>
      <c r="AE61" s="16" t="s">
        <v>63</v>
      </c>
      <c r="AF61" s="16" t="s">
        <v>63</v>
      </c>
      <c r="AG61" s="16" t="s">
        <v>63</v>
      </c>
      <c r="AH61" s="16" t="s">
        <v>63</v>
      </c>
      <c r="AI61" s="16" t="s">
        <v>63</v>
      </c>
      <c r="AJ61" s="16" t="s">
        <v>63</v>
      </c>
      <c r="AK61" s="60" t="s">
        <v>63</v>
      </c>
    </row>
    <row r="62" spans="1:37" x14ac:dyDescent="0.25">
      <c r="A62" s="44" t="s">
        <v>109</v>
      </c>
      <c r="B62" s="5"/>
      <c r="C62" s="5"/>
      <c r="D62" s="5"/>
      <c r="E62" s="6"/>
      <c r="F62" s="38"/>
      <c r="G62" s="4"/>
      <c r="H62" s="5"/>
      <c r="I62" s="5"/>
      <c r="J62" s="5"/>
      <c r="K62" s="5"/>
      <c r="L62" s="6"/>
      <c r="M62" s="38"/>
      <c r="N62" s="4"/>
      <c r="O62" s="5"/>
      <c r="P62" s="6"/>
      <c r="Q62" s="38"/>
      <c r="R62" s="4"/>
      <c r="S62" s="5"/>
      <c r="T62" s="5"/>
      <c r="U62" s="6"/>
      <c r="V62" s="38"/>
      <c r="W62" s="4"/>
      <c r="X62" s="5"/>
      <c r="Y62" s="5"/>
      <c r="Z62" s="5"/>
      <c r="AA62" s="6"/>
      <c r="AB62" s="38"/>
      <c r="AC62" s="4"/>
      <c r="AD62" s="5"/>
      <c r="AE62" s="5"/>
      <c r="AF62" s="5"/>
      <c r="AG62" s="5"/>
      <c r="AH62" s="5"/>
      <c r="AI62" s="5"/>
      <c r="AJ62" s="5"/>
      <c r="AK62" s="54"/>
    </row>
    <row r="63" spans="1:37" x14ac:dyDescent="0.25">
      <c r="A63" s="50" t="s">
        <v>110</v>
      </c>
      <c r="B63" s="18"/>
      <c r="C63" s="18"/>
      <c r="D63" s="18"/>
      <c r="E63" s="19"/>
      <c r="F63" s="38"/>
      <c r="G63" s="17"/>
      <c r="H63" s="18"/>
      <c r="I63" s="18"/>
      <c r="J63" s="18"/>
      <c r="K63" s="18"/>
      <c r="L63" s="19"/>
      <c r="M63" s="38"/>
      <c r="N63" s="17"/>
      <c r="O63" s="18"/>
      <c r="P63" s="19"/>
      <c r="Q63" s="38"/>
      <c r="R63" s="17"/>
      <c r="S63" s="18"/>
      <c r="T63" s="18"/>
      <c r="U63" s="19"/>
      <c r="V63" s="38"/>
      <c r="W63" s="17"/>
      <c r="X63" s="18"/>
      <c r="Y63" s="18"/>
      <c r="Z63" s="18"/>
      <c r="AA63" s="19"/>
      <c r="AB63" s="38"/>
      <c r="AC63" s="7"/>
      <c r="AD63" s="8"/>
      <c r="AE63" s="8"/>
      <c r="AF63" s="8"/>
      <c r="AG63" s="8"/>
      <c r="AH63" s="8"/>
      <c r="AI63" s="8"/>
      <c r="AJ63" s="8"/>
      <c r="AK63" s="55"/>
    </row>
    <row r="64" spans="1:37" x14ac:dyDescent="0.25">
      <c r="A64" s="46" t="s">
        <v>59</v>
      </c>
      <c r="B64" s="11">
        <v>1007.9999999999973</v>
      </c>
      <c r="C64" s="11">
        <v>312.48000000000008</v>
      </c>
      <c r="D64" s="11">
        <v>301.392</v>
      </c>
      <c r="E64" s="11">
        <v>394.12800000000016</v>
      </c>
      <c r="F64" s="39"/>
      <c r="G64" s="11">
        <v>1007.9999999999973</v>
      </c>
      <c r="H64" s="11">
        <v>193.36025972727867</v>
      </c>
      <c r="I64" s="11">
        <v>178.49485782711801</v>
      </c>
      <c r="J64" s="11">
        <v>300.66091596429908</v>
      </c>
      <c r="K64" s="11">
        <v>170.73636837907313</v>
      </c>
      <c r="L64" s="11">
        <v>164.74759810223117</v>
      </c>
      <c r="M64" s="39"/>
      <c r="N64" s="11">
        <v>1007.9999999999973</v>
      </c>
      <c r="O64" s="11">
        <v>471.77724664617921</v>
      </c>
      <c r="P64" s="11">
        <v>536.2227533538213</v>
      </c>
      <c r="Q64" s="39"/>
      <c r="R64" s="11">
        <v>1007.9999999999973</v>
      </c>
      <c r="S64" s="11">
        <v>130.02322547087076</v>
      </c>
      <c r="T64" s="11">
        <v>154.43624024200122</v>
      </c>
      <c r="U64" s="11">
        <v>723.54053428712746</v>
      </c>
      <c r="V64" s="39"/>
      <c r="W64" s="11">
        <v>1007.9999999999973</v>
      </c>
      <c r="X64" s="11">
        <v>449.87916137170333</v>
      </c>
      <c r="Y64" s="11">
        <v>526.68071957817097</v>
      </c>
      <c r="Z64" s="11">
        <v>22.0221662272595</v>
      </c>
      <c r="AA64" s="11">
        <v>9.4179528228666314</v>
      </c>
      <c r="AB64" s="39"/>
      <c r="AC64" s="11">
        <v>1007.9999999999973</v>
      </c>
      <c r="AD64" s="11">
        <v>180.89455483690068</v>
      </c>
      <c r="AE64" s="11">
        <v>337.33320691786042</v>
      </c>
      <c r="AF64" s="11">
        <v>216.16997855274815</v>
      </c>
      <c r="AG64" s="11">
        <v>152.86231091104625</v>
      </c>
      <c r="AH64" s="11">
        <v>34.931421904889909</v>
      </c>
      <c r="AI64" s="11">
        <v>21.671520377407976</v>
      </c>
      <c r="AJ64" s="11">
        <v>11.832007113282792</v>
      </c>
      <c r="AK64" s="56">
        <v>52.30499938586393</v>
      </c>
    </row>
    <row r="65" spans="1:37" x14ac:dyDescent="0.25">
      <c r="A65" s="47" t="s">
        <v>111</v>
      </c>
      <c r="B65" s="13"/>
      <c r="C65" s="20"/>
      <c r="D65" s="20"/>
      <c r="E65" s="20"/>
      <c r="F65" s="39"/>
      <c r="G65" s="13"/>
      <c r="H65" s="20"/>
      <c r="I65" s="20"/>
      <c r="J65" s="20"/>
      <c r="K65" s="20"/>
      <c r="L65" s="20"/>
      <c r="M65" s="39"/>
      <c r="N65" s="13"/>
      <c r="O65" s="13"/>
      <c r="P65" s="13"/>
      <c r="Q65" s="39"/>
      <c r="R65" s="13"/>
      <c r="S65" s="20"/>
      <c r="T65" s="20"/>
      <c r="U65" s="20"/>
      <c r="V65" s="39"/>
      <c r="W65" s="13"/>
      <c r="X65" s="20"/>
      <c r="Y65" s="20"/>
      <c r="Z65" s="20"/>
      <c r="AA65" s="20"/>
      <c r="AB65" s="39"/>
      <c r="AC65" s="13"/>
      <c r="AD65" s="13"/>
      <c r="AE65" s="13"/>
      <c r="AF65" s="13"/>
      <c r="AG65" s="13"/>
      <c r="AH65" s="13"/>
      <c r="AI65" s="13"/>
      <c r="AJ65" s="13"/>
      <c r="AK65" s="57"/>
    </row>
    <row r="66" spans="1:37" x14ac:dyDescent="0.25">
      <c r="A66" s="48" t="s">
        <v>61</v>
      </c>
      <c r="B66" s="14">
        <v>246.94635894911022</v>
      </c>
      <c r="C66" s="21">
        <v>8.6913455110807494</v>
      </c>
      <c r="D66" s="21">
        <v>165.4829741668845</v>
      </c>
      <c r="E66" s="21">
        <v>72.772039271144934</v>
      </c>
      <c r="F66" s="39"/>
      <c r="G66" s="14">
        <v>246.94635894911022</v>
      </c>
      <c r="H66" s="21">
        <v>1.2459031297444805</v>
      </c>
      <c r="I66" s="21">
        <v>0.7872710756678557</v>
      </c>
      <c r="J66" s="21">
        <v>74.88244273766216</v>
      </c>
      <c r="K66" s="21">
        <v>79.446603211269846</v>
      </c>
      <c r="L66" s="21">
        <v>90.584138794765863</v>
      </c>
      <c r="M66" s="39"/>
      <c r="N66" s="14">
        <v>246.94635894911022</v>
      </c>
      <c r="O66" s="14">
        <v>120.1681969011658</v>
      </c>
      <c r="P66" s="14">
        <v>126.77816204794438</v>
      </c>
      <c r="Q66" s="39"/>
      <c r="R66" s="14">
        <v>246.94635894911022</v>
      </c>
      <c r="S66" s="21">
        <v>19.120216637820658</v>
      </c>
      <c r="T66" s="21">
        <v>23.075908140979244</v>
      </c>
      <c r="U66" s="21">
        <v>204.75023417031031</v>
      </c>
      <c r="V66" s="39"/>
      <c r="W66" s="14">
        <v>246.94635894911022</v>
      </c>
      <c r="X66" s="21">
        <v>233.97771932998958</v>
      </c>
      <c r="Y66" s="21">
        <v>7.8080428882600899</v>
      </c>
      <c r="Z66" s="21">
        <v>4.1604139152250266</v>
      </c>
      <c r="AA66" s="21">
        <v>1.0001828156354691</v>
      </c>
      <c r="AB66" s="39"/>
      <c r="AC66" s="14">
        <v>246.94635894911022</v>
      </c>
      <c r="AD66" s="14">
        <v>48.227827384274072</v>
      </c>
      <c r="AE66" s="14">
        <v>78.58235959172994</v>
      </c>
      <c r="AF66" s="14">
        <v>48.828239822920374</v>
      </c>
      <c r="AG66" s="14">
        <v>40.109814629370852</v>
      </c>
      <c r="AH66" s="14">
        <v>7.5982191750797066</v>
      </c>
      <c r="AI66" s="14">
        <v>6.1250039616904335</v>
      </c>
      <c r="AJ66" s="14">
        <v>3.9538324743925974</v>
      </c>
      <c r="AK66" s="58">
        <v>13.521061909652225</v>
      </c>
    </row>
    <row r="67" spans="1:37" x14ac:dyDescent="0.25">
      <c r="A67" s="48" t="s">
        <v>62</v>
      </c>
      <c r="B67" s="15">
        <v>0.24498646721141953</v>
      </c>
      <c r="C67" s="22">
        <v>2.7814085736945555E-2</v>
      </c>
      <c r="D67" s="22">
        <v>0.54906226498010735</v>
      </c>
      <c r="E67" s="22">
        <v>0.18464062251640306</v>
      </c>
      <c r="F67" s="39"/>
      <c r="G67" s="15">
        <v>0.24498646721141953</v>
      </c>
      <c r="H67" s="22">
        <v>6.4434291281038874E-3</v>
      </c>
      <c r="I67" s="22">
        <v>4.4106092760967412E-3</v>
      </c>
      <c r="J67" s="22">
        <v>0.24905945123427287</v>
      </c>
      <c r="K67" s="22">
        <v>0.4653174011226508</v>
      </c>
      <c r="L67" s="22">
        <v>0.5498358691612335</v>
      </c>
      <c r="M67" s="39"/>
      <c r="N67" s="15">
        <v>0.24498646721141953</v>
      </c>
      <c r="O67" s="15">
        <v>0.25471384589958584</v>
      </c>
      <c r="P67" s="15">
        <v>0.23642816582289086</v>
      </c>
      <c r="Q67" s="39"/>
      <c r="R67" s="15">
        <v>0.24498646721141953</v>
      </c>
      <c r="S67" s="22">
        <v>0.14705231752694969</v>
      </c>
      <c r="T67" s="22">
        <v>0.14942029218543104</v>
      </c>
      <c r="U67" s="22">
        <v>0.28298377833391419</v>
      </c>
      <c r="V67" s="39"/>
      <c r="W67" s="15">
        <v>0.24498646721141953</v>
      </c>
      <c r="X67" s="22">
        <v>0.52009014735552583</v>
      </c>
      <c r="Y67" s="22">
        <v>1.4825002317369253E-2</v>
      </c>
      <c r="Z67" s="22">
        <v>0.18891937660860894</v>
      </c>
      <c r="AA67" s="22">
        <v>0.10619959925972892</v>
      </c>
      <c r="AB67" s="39"/>
      <c r="AC67" s="15">
        <v>0.24498646721141953</v>
      </c>
      <c r="AD67" s="15">
        <v>0.26660740246027614</v>
      </c>
      <c r="AE67" s="15">
        <v>0.23295174616729772</v>
      </c>
      <c r="AF67" s="15">
        <v>0.22587891320443315</v>
      </c>
      <c r="AG67" s="15">
        <v>0.26239178506670352</v>
      </c>
      <c r="AH67" s="15">
        <v>0.21751817592103409</v>
      </c>
      <c r="AI67" s="15">
        <v>0.28262917668091248</v>
      </c>
      <c r="AJ67" s="15">
        <v>0.33416413940065709</v>
      </c>
      <c r="AK67" s="59">
        <v>0.2585041978474138</v>
      </c>
    </row>
    <row r="68" spans="1:37" x14ac:dyDescent="0.25">
      <c r="A68" s="49" t="s">
        <v>63</v>
      </c>
      <c r="B68" s="16" t="s">
        <v>63</v>
      </c>
      <c r="C68" s="23" t="s">
        <v>63</v>
      </c>
      <c r="D68" s="23" t="s">
        <v>87</v>
      </c>
      <c r="E68" s="23" t="s">
        <v>88</v>
      </c>
      <c r="F68" s="39"/>
      <c r="G68" s="16" t="s">
        <v>63</v>
      </c>
      <c r="H68" s="23" t="s">
        <v>63</v>
      </c>
      <c r="I68" s="23" t="s">
        <v>63</v>
      </c>
      <c r="J68" s="23" t="s">
        <v>89</v>
      </c>
      <c r="K68" s="23" t="s">
        <v>90</v>
      </c>
      <c r="L68" s="23" t="s">
        <v>90</v>
      </c>
      <c r="M68" s="39"/>
      <c r="N68" s="16" t="s">
        <v>63</v>
      </c>
      <c r="O68" s="16" t="s">
        <v>63</v>
      </c>
      <c r="P68" s="16" t="s">
        <v>63</v>
      </c>
      <c r="Q68" s="39"/>
      <c r="R68" s="16" t="s">
        <v>63</v>
      </c>
      <c r="S68" s="23" t="s">
        <v>63</v>
      </c>
      <c r="T68" s="23" t="s">
        <v>63</v>
      </c>
      <c r="U68" s="23" t="s">
        <v>92</v>
      </c>
      <c r="V68" s="39"/>
      <c r="W68" s="16" t="s">
        <v>63</v>
      </c>
      <c r="X68" s="23" t="s">
        <v>93</v>
      </c>
      <c r="Y68" s="23" t="s">
        <v>63</v>
      </c>
      <c r="Z68" s="23" t="s">
        <v>76</v>
      </c>
      <c r="AA68" s="23" t="s">
        <v>63</v>
      </c>
      <c r="AB68" s="39"/>
      <c r="AC68" s="16" t="s">
        <v>63</v>
      </c>
      <c r="AD68" s="16" t="s">
        <v>63</v>
      </c>
      <c r="AE68" s="16" t="s">
        <v>63</v>
      </c>
      <c r="AF68" s="16" t="s">
        <v>63</v>
      </c>
      <c r="AG68" s="16" t="s">
        <v>63</v>
      </c>
      <c r="AH68" s="16" t="s">
        <v>63</v>
      </c>
      <c r="AI68" s="16" t="s">
        <v>63</v>
      </c>
      <c r="AJ68" s="16" t="s">
        <v>63</v>
      </c>
      <c r="AK68" s="60" t="s">
        <v>63</v>
      </c>
    </row>
    <row r="69" spans="1:37" x14ac:dyDescent="0.25">
      <c r="A69" s="47" t="s">
        <v>112</v>
      </c>
      <c r="B69" s="24"/>
      <c r="C69" s="28"/>
      <c r="D69" s="28"/>
      <c r="E69" s="28"/>
      <c r="F69" s="39"/>
      <c r="G69" s="24"/>
      <c r="H69" s="28"/>
      <c r="I69" s="28"/>
      <c r="J69" s="28"/>
      <c r="K69" s="28"/>
      <c r="L69" s="28"/>
      <c r="M69" s="39"/>
      <c r="N69" s="24"/>
      <c r="O69" s="24"/>
      <c r="P69" s="24"/>
      <c r="Q69" s="39"/>
      <c r="R69" s="24"/>
      <c r="S69" s="24"/>
      <c r="T69" s="24"/>
      <c r="U69" s="24"/>
      <c r="V69" s="39"/>
      <c r="W69" s="24"/>
      <c r="X69" s="28"/>
      <c r="Y69" s="28"/>
      <c r="Z69" s="28"/>
      <c r="AA69" s="28"/>
      <c r="AB69" s="39"/>
      <c r="AC69" s="24"/>
      <c r="AD69" s="24"/>
      <c r="AE69" s="28"/>
      <c r="AF69" s="24"/>
      <c r="AG69" s="28"/>
      <c r="AH69" s="24"/>
      <c r="AI69" s="24"/>
      <c r="AJ69" s="24"/>
      <c r="AK69" s="70"/>
    </row>
    <row r="70" spans="1:37" x14ac:dyDescent="0.25">
      <c r="A70" s="48" t="s">
        <v>61</v>
      </c>
      <c r="B70" s="25">
        <v>210.62849413260597</v>
      </c>
      <c r="C70" s="29">
        <v>17.48198353670529</v>
      </c>
      <c r="D70" s="29">
        <v>114.09272605340163</v>
      </c>
      <c r="E70" s="29">
        <v>79.053784542499244</v>
      </c>
      <c r="F70" s="39"/>
      <c r="G70" s="25">
        <v>210.62849413260597</v>
      </c>
      <c r="H70" s="29">
        <v>6.3024954043725812</v>
      </c>
      <c r="I70" s="29">
        <v>14.293167603509717</v>
      </c>
      <c r="J70" s="29">
        <v>60.234959583077845</v>
      </c>
      <c r="K70" s="29">
        <v>67.891032936193994</v>
      </c>
      <c r="L70" s="29">
        <v>61.906838605451895</v>
      </c>
      <c r="M70" s="39"/>
      <c r="N70" s="25">
        <v>210.62849413260597</v>
      </c>
      <c r="O70" s="25">
        <v>104.81581958350215</v>
      </c>
      <c r="P70" s="25">
        <v>105.81267454910399</v>
      </c>
      <c r="Q70" s="39"/>
      <c r="R70" s="25">
        <v>210.62849413260597</v>
      </c>
      <c r="S70" s="25">
        <v>20.026545477084635</v>
      </c>
      <c r="T70" s="25">
        <v>32.151322394159465</v>
      </c>
      <c r="U70" s="25">
        <v>158.45062626136198</v>
      </c>
      <c r="V70" s="39"/>
      <c r="W70" s="25">
        <v>210.62849413260597</v>
      </c>
      <c r="X70" s="29">
        <v>179.75893204891571</v>
      </c>
      <c r="Y70" s="29">
        <v>25.383537670158937</v>
      </c>
      <c r="Z70" s="29">
        <v>4.9955284673054452</v>
      </c>
      <c r="AA70" s="29">
        <v>0.49049594622594533</v>
      </c>
      <c r="AB70" s="39"/>
      <c r="AC70" s="25">
        <v>210.62849413260597</v>
      </c>
      <c r="AD70" s="25">
        <v>33.399740622013255</v>
      </c>
      <c r="AE70" s="29">
        <v>86.012778553957602</v>
      </c>
      <c r="AF70" s="25">
        <v>41.499983726560352</v>
      </c>
      <c r="AG70" s="29">
        <v>24.759716914420217</v>
      </c>
      <c r="AH70" s="25">
        <v>9.0499424903960666</v>
      </c>
      <c r="AI70" s="25">
        <v>2.7021388865055935</v>
      </c>
      <c r="AJ70" s="25">
        <v>2.004472000144466</v>
      </c>
      <c r="AK70" s="71">
        <v>11.199720938608554</v>
      </c>
    </row>
    <row r="71" spans="1:37" x14ac:dyDescent="0.25">
      <c r="A71" s="48" t="s">
        <v>62</v>
      </c>
      <c r="B71" s="26">
        <v>0.20895683941726839</v>
      </c>
      <c r="C71" s="30">
        <v>5.5945927856839751E-2</v>
      </c>
      <c r="D71" s="30">
        <v>0.37855260276782937</v>
      </c>
      <c r="E71" s="30">
        <v>0.20057896049633422</v>
      </c>
      <c r="F71" s="39"/>
      <c r="G71" s="26">
        <v>0.20895683941726839</v>
      </c>
      <c r="H71" s="30">
        <v>3.2594574569054763E-2</v>
      </c>
      <c r="I71" s="30">
        <v>8.0076074893728463E-2</v>
      </c>
      <c r="J71" s="30">
        <v>0.20034183488694698</v>
      </c>
      <c r="K71" s="30">
        <v>0.39763662294526869</v>
      </c>
      <c r="L71" s="30">
        <v>0.37576777639596737</v>
      </c>
      <c r="M71" s="39"/>
      <c r="N71" s="26">
        <v>0.20895683941726839</v>
      </c>
      <c r="O71" s="26">
        <v>0.22217226525574962</v>
      </c>
      <c r="P71" s="26">
        <v>0.19732969906124914</v>
      </c>
      <c r="Q71" s="39"/>
      <c r="R71" s="26">
        <v>0.20895683941726839</v>
      </c>
      <c r="S71" s="26">
        <v>0.15402283249442389</v>
      </c>
      <c r="T71" s="26">
        <v>0.20818508883522688</v>
      </c>
      <c r="U71" s="26">
        <v>0.21899343402712937</v>
      </c>
      <c r="V71" s="39"/>
      <c r="W71" s="26">
        <v>0.20895683941726839</v>
      </c>
      <c r="X71" s="30">
        <v>0.39957159051515528</v>
      </c>
      <c r="Y71" s="30">
        <v>4.8195304530017948E-2</v>
      </c>
      <c r="Z71" s="30">
        <v>0.22684092090458727</v>
      </c>
      <c r="AA71" s="30">
        <v>5.2080951715433255E-2</v>
      </c>
      <c r="AB71" s="39"/>
      <c r="AC71" s="26">
        <v>0.20895683941726839</v>
      </c>
      <c r="AD71" s="26">
        <v>0.1846365174016838</v>
      </c>
      <c r="AE71" s="30">
        <v>0.25497868810437463</v>
      </c>
      <c r="AF71" s="26">
        <v>0.19197847917829092</v>
      </c>
      <c r="AG71" s="30">
        <v>0.16197398015805486</v>
      </c>
      <c r="AH71" s="26">
        <v>0.25907741502870807</v>
      </c>
      <c r="AI71" s="26">
        <v>0.12468617058000722</v>
      </c>
      <c r="AJ71" s="26">
        <v>0.1694109867373402</v>
      </c>
      <c r="AK71" s="72">
        <v>0.21412333562966099</v>
      </c>
    </row>
    <row r="72" spans="1:37" x14ac:dyDescent="0.25">
      <c r="A72" s="49" t="s">
        <v>63</v>
      </c>
      <c r="B72" s="27" t="s">
        <v>63</v>
      </c>
      <c r="C72" s="31" t="s">
        <v>63</v>
      </c>
      <c r="D72" s="31" t="s">
        <v>87</v>
      </c>
      <c r="E72" s="31" t="s">
        <v>88</v>
      </c>
      <c r="F72" s="39"/>
      <c r="G72" s="27" t="s">
        <v>63</v>
      </c>
      <c r="H72" s="31" t="s">
        <v>63</v>
      </c>
      <c r="I72" s="31" t="s">
        <v>74</v>
      </c>
      <c r="J72" s="31" t="s">
        <v>89</v>
      </c>
      <c r="K72" s="31" t="s">
        <v>90</v>
      </c>
      <c r="L72" s="31" t="s">
        <v>90</v>
      </c>
      <c r="M72" s="39"/>
      <c r="N72" s="27" t="s">
        <v>63</v>
      </c>
      <c r="O72" s="27" t="s">
        <v>63</v>
      </c>
      <c r="P72" s="27" t="s">
        <v>63</v>
      </c>
      <c r="Q72" s="39"/>
      <c r="R72" s="27" t="s">
        <v>63</v>
      </c>
      <c r="S72" s="27" t="s">
        <v>63</v>
      </c>
      <c r="T72" s="27" t="s">
        <v>63</v>
      </c>
      <c r="U72" s="27" t="s">
        <v>63</v>
      </c>
      <c r="V72" s="39"/>
      <c r="W72" s="27" t="s">
        <v>63</v>
      </c>
      <c r="X72" s="31" t="s">
        <v>93</v>
      </c>
      <c r="Y72" s="31" t="s">
        <v>63</v>
      </c>
      <c r="Z72" s="31" t="s">
        <v>76</v>
      </c>
      <c r="AA72" s="31" t="s">
        <v>63</v>
      </c>
      <c r="AB72" s="39"/>
      <c r="AC72" s="27" t="s">
        <v>63</v>
      </c>
      <c r="AD72" s="27" t="s">
        <v>63</v>
      </c>
      <c r="AE72" s="31" t="s">
        <v>78</v>
      </c>
      <c r="AF72" s="27" t="s">
        <v>63</v>
      </c>
      <c r="AG72" s="31" t="s">
        <v>63</v>
      </c>
      <c r="AH72" s="27" t="s">
        <v>63</v>
      </c>
      <c r="AI72" s="27" t="s">
        <v>63</v>
      </c>
      <c r="AJ72" s="27" t="s">
        <v>63</v>
      </c>
      <c r="AK72" s="73" t="s">
        <v>63</v>
      </c>
    </row>
    <row r="73" spans="1:37" x14ac:dyDescent="0.25">
      <c r="A73" s="47" t="s">
        <v>113</v>
      </c>
      <c r="B73" s="13"/>
      <c r="C73" s="20"/>
      <c r="D73" s="20"/>
      <c r="E73" s="20"/>
      <c r="F73" s="39"/>
      <c r="G73" s="13"/>
      <c r="H73" s="20"/>
      <c r="I73" s="20"/>
      <c r="J73" s="20"/>
      <c r="K73" s="20"/>
      <c r="L73" s="20"/>
      <c r="M73" s="39"/>
      <c r="N73" s="13"/>
      <c r="O73" s="20"/>
      <c r="P73" s="20"/>
      <c r="Q73" s="39"/>
      <c r="R73" s="13"/>
      <c r="S73" s="13"/>
      <c r="T73" s="13"/>
      <c r="U73" s="13"/>
      <c r="V73" s="39"/>
      <c r="W73" s="13"/>
      <c r="X73" s="20"/>
      <c r="Y73" s="20"/>
      <c r="Z73" s="20"/>
      <c r="AA73" s="20"/>
      <c r="AB73" s="39"/>
      <c r="AC73" s="13"/>
      <c r="AD73" s="13"/>
      <c r="AE73" s="13"/>
      <c r="AF73" s="13"/>
      <c r="AG73" s="13"/>
      <c r="AH73" s="13"/>
      <c r="AI73" s="13"/>
      <c r="AJ73" s="13"/>
      <c r="AK73" s="57"/>
    </row>
    <row r="74" spans="1:37" x14ac:dyDescent="0.25">
      <c r="A74" s="48" t="s">
        <v>61</v>
      </c>
      <c r="B74" s="14">
        <v>125.02776397500701</v>
      </c>
      <c r="C74" s="21">
        <v>43.000734563653999</v>
      </c>
      <c r="D74" s="21">
        <v>14.400367483298973</v>
      </c>
      <c r="E74" s="21">
        <v>67.62666192805402</v>
      </c>
      <c r="F74" s="39"/>
      <c r="G74" s="14">
        <v>125.02776397500701</v>
      </c>
      <c r="H74" s="21">
        <v>11.849038481779951</v>
      </c>
      <c r="I74" s="21">
        <v>29.1788235163576</v>
      </c>
      <c r="J74" s="21">
        <v>64.456934788566045</v>
      </c>
      <c r="K74" s="21">
        <v>12.875957157254724</v>
      </c>
      <c r="L74" s="21">
        <v>6.6670100310486848</v>
      </c>
      <c r="M74" s="39"/>
      <c r="N74" s="14">
        <v>125.02776397500701</v>
      </c>
      <c r="O74" s="21">
        <v>68.764177533332784</v>
      </c>
      <c r="P74" s="21">
        <v>56.263586441674192</v>
      </c>
      <c r="Q74" s="39"/>
      <c r="R74" s="14">
        <v>125.02776397500701</v>
      </c>
      <c r="S74" s="14">
        <v>12.571672443251384</v>
      </c>
      <c r="T74" s="14">
        <v>16.232913100897864</v>
      </c>
      <c r="U74" s="14">
        <v>96.223178430857743</v>
      </c>
      <c r="V74" s="39"/>
      <c r="W74" s="14">
        <v>125.02776397500701</v>
      </c>
      <c r="X74" s="21">
        <v>30.37428283163003</v>
      </c>
      <c r="Y74" s="21">
        <v>87.148971429384616</v>
      </c>
      <c r="Z74" s="21">
        <v>2.920457406749617</v>
      </c>
      <c r="AA74" s="21">
        <v>4.584052307242735</v>
      </c>
      <c r="AB74" s="39"/>
      <c r="AC74" s="14">
        <v>125.02776397500701</v>
      </c>
      <c r="AD74" s="14">
        <v>28.088104881152802</v>
      </c>
      <c r="AE74" s="14">
        <v>46.659767180887258</v>
      </c>
      <c r="AF74" s="14">
        <v>25.192149856070603</v>
      </c>
      <c r="AG74" s="14">
        <v>15.165163147820909</v>
      </c>
      <c r="AH74" s="14">
        <v>2.7714996455525558</v>
      </c>
      <c r="AI74" s="14">
        <v>3.1326987903246648</v>
      </c>
      <c r="AJ74" s="14">
        <v>0.68525132426810287</v>
      </c>
      <c r="AK74" s="58">
        <v>3.3331291489301083</v>
      </c>
    </row>
    <row r="75" spans="1:37" x14ac:dyDescent="0.25">
      <c r="A75" s="48" t="s">
        <v>62</v>
      </c>
      <c r="B75" s="15">
        <v>0.12403548013393585</v>
      </c>
      <c r="C75" s="22">
        <v>0.1376111577177867</v>
      </c>
      <c r="D75" s="22">
        <v>4.7779527934712844E-2</v>
      </c>
      <c r="E75" s="22">
        <v>0.17158553040650243</v>
      </c>
      <c r="F75" s="39"/>
      <c r="G75" s="15">
        <v>0.12403548013393585</v>
      </c>
      <c r="H75" s="22">
        <v>6.1279595396138815E-2</v>
      </c>
      <c r="I75" s="22">
        <v>0.16347150764768181</v>
      </c>
      <c r="J75" s="22">
        <v>0.21438414960533067</v>
      </c>
      <c r="K75" s="22">
        <v>7.5414261644989447E-2</v>
      </c>
      <c r="L75" s="22">
        <v>4.0468025681998664E-2</v>
      </c>
      <c r="M75" s="39"/>
      <c r="N75" s="15">
        <v>0.12403548013393585</v>
      </c>
      <c r="O75" s="22">
        <v>0.14575560398932114</v>
      </c>
      <c r="P75" s="22">
        <v>0.10492577215303137</v>
      </c>
      <c r="Q75" s="39"/>
      <c r="R75" s="15">
        <v>0.12403548013393585</v>
      </c>
      <c r="S75" s="15">
        <v>9.6687898625217761E-2</v>
      </c>
      <c r="T75" s="15">
        <v>0.10511077630134565</v>
      </c>
      <c r="U75" s="15">
        <v>0.13298934043227059</v>
      </c>
      <c r="V75" s="39"/>
      <c r="W75" s="15">
        <v>0.12403548013393585</v>
      </c>
      <c r="X75" s="22">
        <v>6.7516536527314069E-2</v>
      </c>
      <c r="Y75" s="22">
        <v>0.16546831541352788</v>
      </c>
      <c r="Z75" s="22">
        <v>0.13261444748948509</v>
      </c>
      <c r="AA75" s="22">
        <v>0.48673553514865064</v>
      </c>
      <c r="AB75" s="39"/>
      <c r="AC75" s="15">
        <v>0.12403548013393585</v>
      </c>
      <c r="AD75" s="15">
        <v>0.15527335748982485</v>
      </c>
      <c r="AE75" s="15">
        <v>0.13831951976269197</v>
      </c>
      <c r="AF75" s="15">
        <v>0.11653861477311202</v>
      </c>
      <c r="AG75" s="15">
        <v>9.920799350368209E-2</v>
      </c>
      <c r="AH75" s="15">
        <v>7.9341163182498009E-2</v>
      </c>
      <c r="AI75" s="15">
        <v>0.14455371546476387</v>
      </c>
      <c r="AJ75" s="15">
        <v>5.7915053439988998E-2</v>
      </c>
      <c r="AK75" s="59">
        <v>6.3724867375314936E-2</v>
      </c>
    </row>
    <row r="76" spans="1:37" x14ac:dyDescent="0.25">
      <c r="A76" s="49" t="s">
        <v>63</v>
      </c>
      <c r="B76" s="16" t="s">
        <v>63</v>
      </c>
      <c r="C76" s="23" t="s">
        <v>80</v>
      </c>
      <c r="D76" s="23" t="s">
        <v>63</v>
      </c>
      <c r="E76" s="23" t="s">
        <v>80</v>
      </c>
      <c r="F76" s="39"/>
      <c r="G76" s="16" t="s">
        <v>63</v>
      </c>
      <c r="H76" s="23" t="s">
        <v>63</v>
      </c>
      <c r="I76" s="23" t="s">
        <v>114</v>
      </c>
      <c r="J76" s="23" t="s">
        <v>114</v>
      </c>
      <c r="K76" s="23" t="s">
        <v>63</v>
      </c>
      <c r="L76" s="23" t="s">
        <v>63</v>
      </c>
      <c r="M76" s="39"/>
      <c r="N76" s="16" t="s">
        <v>63</v>
      </c>
      <c r="O76" s="23" t="s">
        <v>68</v>
      </c>
      <c r="P76" s="23" t="s">
        <v>63</v>
      </c>
      <c r="Q76" s="39"/>
      <c r="R76" s="16" t="s">
        <v>63</v>
      </c>
      <c r="S76" s="16" t="s">
        <v>63</v>
      </c>
      <c r="T76" s="16" t="s">
        <v>63</v>
      </c>
      <c r="U76" s="16" t="s">
        <v>63</v>
      </c>
      <c r="V76" s="39"/>
      <c r="W76" s="16" t="s">
        <v>63</v>
      </c>
      <c r="X76" s="23" t="s">
        <v>63</v>
      </c>
      <c r="Y76" s="23" t="s">
        <v>69</v>
      </c>
      <c r="Z76" s="23" t="s">
        <v>63</v>
      </c>
      <c r="AA76" s="23" t="s">
        <v>115</v>
      </c>
      <c r="AB76" s="39"/>
      <c r="AC76" s="16" t="s">
        <v>63</v>
      </c>
      <c r="AD76" s="16" t="s">
        <v>63</v>
      </c>
      <c r="AE76" s="16" t="s">
        <v>63</v>
      </c>
      <c r="AF76" s="16" t="s">
        <v>63</v>
      </c>
      <c r="AG76" s="16" t="s">
        <v>63</v>
      </c>
      <c r="AH76" s="16" t="s">
        <v>63</v>
      </c>
      <c r="AI76" s="16" t="s">
        <v>63</v>
      </c>
      <c r="AJ76" s="16" t="s">
        <v>63</v>
      </c>
      <c r="AK76" s="60" t="s">
        <v>63</v>
      </c>
    </row>
    <row r="77" spans="1:37" x14ac:dyDescent="0.25">
      <c r="A77" s="47" t="s">
        <v>116</v>
      </c>
      <c r="B77" s="24"/>
      <c r="C77" s="28"/>
      <c r="D77" s="28"/>
      <c r="E77" s="28"/>
      <c r="F77" s="39"/>
      <c r="G77" s="24"/>
      <c r="H77" s="28"/>
      <c r="I77" s="28"/>
      <c r="J77" s="28"/>
      <c r="K77" s="28"/>
      <c r="L77" s="28"/>
      <c r="M77" s="39"/>
      <c r="N77" s="24"/>
      <c r="O77" s="28"/>
      <c r="P77" s="28"/>
      <c r="Q77" s="39"/>
      <c r="R77" s="24"/>
      <c r="S77" s="28"/>
      <c r="T77" s="28"/>
      <c r="U77" s="28"/>
      <c r="V77" s="39"/>
      <c r="W77" s="24"/>
      <c r="X77" s="28"/>
      <c r="Y77" s="28"/>
      <c r="Z77" s="28"/>
      <c r="AA77" s="28"/>
      <c r="AB77" s="39"/>
      <c r="AC77" s="24"/>
      <c r="AD77" s="24"/>
      <c r="AE77" s="28"/>
      <c r="AF77" s="28"/>
      <c r="AG77" s="28"/>
      <c r="AH77" s="24"/>
      <c r="AI77" s="24"/>
      <c r="AJ77" s="24"/>
      <c r="AK77" s="70"/>
    </row>
    <row r="78" spans="1:37" x14ac:dyDescent="0.25">
      <c r="A78" s="48" t="s">
        <v>61</v>
      </c>
      <c r="B78" s="25">
        <v>423.1341988568883</v>
      </c>
      <c r="C78" s="29">
        <v>241.86172879172886</v>
      </c>
      <c r="D78" s="29">
        <v>7.4159322964149945</v>
      </c>
      <c r="E78" s="29">
        <v>173.85653776874443</v>
      </c>
      <c r="F78" s="39"/>
      <c r="G78" s="25">
        <v>423.1341988568883</v>
      </c>
      <c r="H78" s="29">
        <v>172.51861511455044</v>
      </c>
      <c r="I78" s="29">
        <v>134.23559563158284</v>
      </c>
      <c r="J78" s="29">
        <v>101.08657885499301</v>
      </c>
      <c r="K78" s="29">
        <v>9.7037985847971626</v>
      </c>
      <c r="L78" s="29">
        <v>5.5896106709647677</v>
      </c>
      <c r="M78" s="39"/>
      <c r="N78" s="25">
        <v>423.1341988568883</v>
      </c>
      <c r="O78" s="29">
        <v>175.76586854178942</v>
      </c>
      <c r="P78" s="29">
        <v>247.36833031509872</v>
      </c>
      <c r="Q78" s="39"/>
      <c r="R78" s="25">
        <v>423.1341988568883</v>
      </c>
      <c r="S78" s="29">
        <v>76.860583315882693</v>
      </c>
      <c r="T78" s="29">
        <v>82.976096605964685</v>
      </c>
      <c r="U78" s="29">
        <v>263.29751893504084</v>
      </c>
      <c r="V78" s="39"/>
      <c r="W78" s="25">
        <v>423.1341988568883</v>
      </c>
      <c r="X78" s="29">
        <v>4.9492506716102174</v>
      </c>
      <c r="Y78" s="29">
        <v>404.89595999353617</v>
      </c>
      <c r="Z78" s="29">
        <v>9.9457664379794153</v>
      </c>
      <c r="AA78" s="29">
        <v>3.3432217537624824</v>
      </c>
      <c r="AB78" s="39"/>
      <c r="AC78" s="25">
        <v>423.1341988568883</v>
      </c>
      <c r="AD78" s="25">
        <v>70.359905459903118</v>
      </c>
      <c r="AE78" s="29">
        <v>124.63409399445463</v>
      </c>
      <c r="AF78" s="29">
        <v>100.64960514719672</v>
      </c>
      <c r="AG78" s="29">
        <v>72.827616219434276</v>
      </c>
      <c r="AH78" s="25">
        <v>15.511760593861585</v>
      </c>
      <c r="AI78" s="25">
        <v>9.7116787388872901</v>
      </c>
      <c r="AJ78" s="25">
        <v>5.188451314477625</v>
      </c>
      <c r="AK78" s="71">
        <v>24.251087388673032</v>
      </c>
    </row>
    <row r="79" spans="1:37" x14ac:dyDescent="0.25">
      <c r="A79" s="48" t="s">
        <v>62</v>
      </c>
      <c r="B79" s="26">
        <v>0.41977599092945383</v>
      </c>
      <c r="C79" s="30">
        <v>0.77400706858592172</v>
      </c>
      <c r="D79" s="30">
        <v>2.4605604317350808E-2</v>
      </c>
      <c r="E79" s="30">
        <v>0.4411169411174653</v>
      </c>
      <c r="F79" s="39"/>
      <c r="G79" s="26">
        <v>0.41977599092945383</v>
      </c>
      <c r="H79" s="30">
        <v>0.89221340185349396</v>
      </c>
      <c r="I79" s="30">
        <v>0.752041808182493</v>
      </c>
      <c r="J79" s="30">
        <v>0.33621456427344942</v>
      </c>
      <c r="K79" s="30">
        <v>5.68349829443048E-2</v>
      </c>
      <c r="L79" s="30">
        <v>3.3928328760800722E-2</v>
      </c>
      <c r="M79" s="39"/>
      <c r="N79" s="26">
        <v>0.41977599092945383</v>
      </c>
      <c r="O79" s="30">
        <v>0.37256113937518759</v>
      </c>
      <c r="P79" s="30">
        <v>0.46131636296282857</v>
      </c>
      <c r="Q79" s="39"/>
      <c r="R79" s="26">
        <v>0.41977599092945383</v>
      </c>
      <c r="S79" s="30">
        <v>0.59112964654996847</v>
      </c>
      <c r="T79" s="30">
        <v>0.53728384267799667</v>
      </c>
      <c r="U79" s="30">
        <v>0.36390154588153967</v>
      </c>
      <c r="V79" s="39"/>
      <c r="W79" s="26">
        <v>0.41977599092945383</v>
      </c>
      <c r="X79" s="30">
        <v>1.1001289005073524E-2</v>
      </c>
      <c r="Y79" s="30">
        <v>0.76876928458255578</v>
      </c>
      <c r="Z79" s="30">
        <v>0.45162525499731887</v>
      </c>
      <c r="AA79" s="30">
        <v>0.35498391387618722</v>
      </c>
      <c r="AB79" s="39"/>
      <c r="AC79" s="26">
        <v>0.41977599092945383</v>
      </c>
      <c r="AD79" s="26">
        <v>0.38895535315223539</v>
      </c>
      <c r="AE79" s="30">
        <v>0.36946879654454723</v>
      </c>
      <c r="AF79" s="30">
        <v>0.46560399284416348</v>
      </c>
      <c r="AG79" s="30">
        <v>0.47642624127155958</v>
      </c>
      <c r="AH79" s="26">
        <v>0.44406324586775997</v>
      </c>
      <c r="AI79" s="26">
        <v>0.44813093727431669</v>
      </c>
      <c r="AJ79" s="26">
        <v>0.43850982042201364</v>
      </c>
      <c r="AK79" s="72">
        <v>0.46364759914761011</v>
      </c>
    </row>
    <row r="80" spans="1:37" x14ac:dyDescent="0.25">
      <c r="A80" s="49" t="s">
        <v>63</v>
      </c>
      <c r="B80" s="27" t="s">
        <v>63</v>
      </c>
      <c r="C80" s="31" t="s">
        <v>101</v>
      </c>
      <c r="D80" s="31" t="s">
        <v>63</v>
      </c>
      <c r="E80" s="31" t="s">
        <v>80</v>
      </c>
      <c r="F80" s="39"/>
      <c r="G80" s="27" t="s">
        <v>63</v>
      </c>
      <c r="H80" s="31" t="s">
        <v>117</v>
      </c>
      <c r="I80" s="31" t="s">
        <v>102</v>
      </c>
      <c r="J80" s="31" t="s">
        <v>103</v>
      </c>
      <c r="K80" s="31" t="s">
        <v>63</v>
      </c>
      <c r="L80" s="31" t="s">
        <v>63</v>
      </c>
      <c r="M80" s="39"/>
      <c r="N80" s="27" t="s">
        <v>63</v>
      </c>
      <c r="O80" s="31" t="s">
        <v>63</v>
      </c>
      <c r="P80" s="31" t="s">
        <v>75</v>
      </c>
      <c r="Q80" s="39"/>
      <c r="R80" s="27" t="s">
        <v>63</v>
      </c>
      <c r="S80" s="31" t="s">
        <v>105</v>
      </c>
      <c r="T80" s="31" t="s">
        <v>105</v>
      </c>
      <c r="U80" s="31" t="s">
        <v>63</v>
      </c>
      <c r="V80" s="39"/>
      <c r="W80" s="27" t="s">
        <v>63</v>
      </c>
      <c r="X80" s="31" t="s">
        <v>63</v>
      </c>
      <c r="Y80" s="31" t="s">
        <v>106</v>
      </c>
      <c r="Z80" s="31" t="s">
        <v>69</v>
      </c>
      <c r="AA80" s="31" t="s">
        <v>69</v>
      </c>
      <c r="AB80" s="39"/>
      <c r="AC80" s="27" t="s">
        <v>63</v>
      </c>
      <c r="AD80" s="27" t="s">
        <v>63</v>
      </c>
      <c r="AE80" s="31" t="s">
        <v>63</v>
      </c>
      <c r="AF80" s="31" t="s">
        <v>107</v>
      </c>
      <c r="AG80" s="31" t="s">
        <v>107</v>
      </c>
      <c r="AH80" s="27" t="s">
        <v>63</v>
      </c>
      <c r="AI80" s="27" t="s">
        <v>63</v>
      </c>
      <c r="AJ80" s="27" t="s">
        <v>63</v>
      </c>
      <c r="AK80" s="73" t="s">
        <v>63</v>
      </c>
    </row>
    <row r="81" spans="1:37" x14ac:dyDescent="0.25">
      <c r="A81" s="47" t="s">
        <v>118</v>
      </c>
      <c r="B81" s="13"/>
      <c r="C81" s="13"/>
      <c r="D81" s="13"/>
      <c r="E81" s="13"/>
      <c r="F81" s="39"/>
      <c r="G81" s="13"/>
      <c r="H81" s="13"/>
      <c r="I81" s="13"/>
      <c r="J81" s="13"/>
      <c r="K81" s="13"/>
      <c r="L81" s="13"/>
      <c r="M81" s="39"/>
      <c r="N81" s="13"/>
      <c r="O81" s="13"/>
      <c r="P81" s="13"/>
      <c r="Q81" s="39"/>
      <c r="R81" s="13"/>
      <c r="S81" s="13"/>
      <c r="T81" s="13"/>
      <c r="U81" s="13"/>
      <c r="V81" s="39"/>
      <c r="W81" s="13"/>
      <c r="X81" s="13"/>
      <c r="Y81" s="13"/>
      <c r="Z81" s="13"/>
      <c r="AA81" s="13"/>
      <c r="AB81" s="39"/>
      <c r="AC81" s="13"/>
      <c r="AD81" s="13"/>
      <c r="AE81" s="13"/>
      <c r="AF81" s="13"/>
      <c r="AG81" s="13"/>
      <c r="AH81" s="13"/>
      <c r="AI81" s="13"/>
      <c r="AJ81" s="13"/>
      <c r="AK81" s="57"/>
    </row>
    <row r="82" spans="1:37" x14ac:dyDescent="0.25">
      <c r="A82" s="48" t="s">
        <v>61</v>
      </c>
      <c r="B82" s="14">
        <v>2.2631840863888111</v>
      </c>
      <c r="C82" s="14">
        <v>1.4442075968312973</v>
      </c>
      <c r="D82" s="14">
        <v>0</v>
      </c>
      <c r="E82" s="14">
        <v>0.8189764895575139</v>
      </c>
      <c r="F82" s="39"/>
      <c r="G82" s="14">
        <v>2.2631840863888111</v>
      </c>
      <c r="H82" s="14">
        <v>1.4442075968312973</v>
      </c>
      <c r="I82" s="14">
        <v>0</v>
      </c>
      <c r="J82" s="14">
        <v>0</v>
      </c>
      <c r="K82" s="14">
        <v>0.8189764895575139</v>
      </c>
      <c r="L82" s="14">
        <v>0</v>
      </c>
      <c r="M82" s="39"/>
      <c r="N82" s="14">
        <v>2.2631840863888111</v>
      </c>
      <c r="O82" s="14">
        <v>2.2631840863888111</v>
      </c>
      <c r="P82" s="14">
        <v>0</v>
      </c>
      <c r="Q82" s="39"/>
      <c r="R82" s="14">
        <v>2.2631840863888111</v>
      </c>
      <c r="S82" s="14">
        <v>1.4442075968312973</v>
      </c>
      <c r="T82" s="14">
        <v>0</v>
      </c>
      <c r="U82" s="14">
        <v>0.8189764895575139</v>
      </c>
      <c r="V82" s="39"/>
      <c r="W82" s="14">
        <v>2.2631840863888111</v>
      </c>
      <c r="X82" s="14">
        <v>0.8189764895575139</v>
      </c>
      <c r="Y82" s="14">
        <v>1.4442075968312973</v>
      </c>
      <c r="Z82" s="14">
        <v>0</v>
      </c>
      <c r="AA82" s="14">
        <v>0</v>
      </c>
      <c r="AB82" s="39"/>
      <c r="AC82" s="14">
        <v>2.2631840863888111</v>
      </c>
      <c r="AD82" s="14">
        <v>0.8189764895575139</v>
      </c>
      <c r="AE82" s="14">
        <v>1.4442075968312973</v>
      </c>
      <c r="AF82" s="14">
        <v>0</v>
      </c>
      <c r="AG82" s="14">
        <v>0</v>
      </c>
      <c r="AH82" s="14">
        <v>0</v>
      </c>
      <c r="AI82" s="14">
        <v>0</v>
      </c>
      <c r="AJ82" s="14">
        <v>0</v>
      </c>
      <c r="AK82" s="58">
        <v>0</v>
      </c>
    </row>
    <row r="83" spans="1:37" x14ac:dyDescent="0.25">
      <c r="A83" s="48" t="s">
        <v>62</v>
      </c>
      <c r="B83" s="15">
        <v>2.2452223079254137E-3</v>
      </c>
      <c r="C83" s="15">
        <v>4.6217601025067105E-3</v>
      </c>
      <c r="D83" s="15">
        <v>0</v>
      </c>
      <c r="E83" s="15">
        <v>2.0779454632949539E-3</v>
      </c>
      <c r="F83" s="39"/>
      <c r="G83" s="15">
        <v>2.2452223079254137E-3</v>
      </c>
      <c r="H83" s="15">
        <v>7.468999053209034E-3</v>
      </c>
      <c r="I83" s="15">
        <v>0</v>
      </c>
      <c r="J83" s="15">
        <v>0</v>
      </c>
      <c r="K83" s="15">
        <v>4.7967313427869215E-3</v>
      </c>
      <c r="L83" s="15">
        <v>0</v>
      </c>
      <c r="M83" s="39"/>
      <c r="N83" s="15">
        <v>2.2452223079254137E-3</v>
      </c>
      <c r="O83" s="15">
        <v>4.7971454801552585E-3</v>
      </c>
      <c r="P83" s="15">
        <v>0</v>
      </c>
      <c r="Q83" s="39"/>
      <c r="R83" s="15">
        <v>2.2452223079254137E-3</v>
      </c>
      <c r="S83" s="15">
        <v>1.110730480343948E-2</v>
      </c>
      <c r="T83" s="15">
        <v>0</v>
      </c>
      <c r="U83" s="15">
        <v>1.1319013251474782E-3</v>
      </c>
      <c r="V83" s="39"/>
      <c r="W83" s="15">
        <v>2.2452223079254137E-3</v>
      </c>
      <c r="X83" s="15">
        <v>1.82043659693064E-3</v>
      </c>
      <c r="Y83" s="15">
        <v>2.742093156529428E-3</v>
      </c>
      <c r="Z83" s="15">
        <v>0</v>
      </c>
      <c r="AA83" s="15">
        <v>0</v>
      </c>
      <c r="AB83" s="39"/>
      <c r="AC83" s="15">
        <v>2.2452223079254137E-3</v>
      </c>
      <c r="AD83" s="15">
        <v>4.5273694959802671E-3</v>
      </c>
      <c r="AE83" s="15">
        <v>4.2812494210893309E-3</v>
      </c>
      <c r="AF83" s="15">
        <v>0</v>
      </c>
      <c r="AG83" s="15">
        <v>0</v>
      </c>
      <c r="AH83" s="15">
        <v>0</v>
      </c>
      <c r="AI83" s="15">
        <v>0</v>
      </c>
      <c r="AJ83" s="15">
        <v>0</v>
      </c>
      <c r="AK83" s="59">
        <v>0</v>
      </c>
    </row>
    <row r="84" spans="1:37" x14ac:dyDescent="0.25">
      <c r="A84" s="49" t="s">
        <v>63</v>
      </c>
      <c r="B84" s="16" t="s">
        <v>63</v>
      </c>
      <c r="C84" s="16" t="s">
        <v>63</v>
      </c>
      <c r="D84" s="16" t="s">
        <v>63</v>
      </c>
      <c r="E84" s="16" t="s">
        <v>63</v>
      </c>
      <c r="F84" s="39"/>
      <c r="G84" s="16" t="s">
        <v>63</v>
      </c>
      <c r="H84" s="16" t="s">
        <v>63</v>
      </c>
      <c r="I84" s="16" t="s">
        <v>63</v>
      </c>
      <c r="J84" s="16" t="s">
        <v>63</v>
      </c>
      <c r="K84" s="16" t="s">
        <v>63</v>
      </c>
      <c r="L84" s="16" t="s">
        <v>63</v>
      </c>
      <c r="M84" s="39"/>
      <c r="N84" s="16" t="s">
        <v>63</v>
      </c>
      <c r="O84" s="16" t="s">
        <v>63</v>
      </c>
      <c r="P84" s="16" t="s">
        <v>63</v>
      </c>
      <c r="Q84" s="39"/>
      <c r="R84" s="16" t="s">
        <v>63</v>
      </c>
      <c r="S84" s="16" t="s">
        <v>63</v>
      </c>
      <c r="T84" s="16" t="s">
        <v>63</v>
      </c>
      <c r="U84" s="16" t="s">
        <v>63</v>
      </c>
      <c r="V84" s="39"/>
      <c r="W84" s="16" t="s">
        <v>63</v>
      </c>
      <c r="X84" s="16" t="s">
        <v>63</v>
      </c>
      <c r="Y84" s="16" t="s">
        <v>63</v>
      </c>
      <c r="Z84" s="16" t="s">
        <v>63</v>
      </c>
      <c r="AA84" s="16" t="s">
        <v>63</v>
      </c>
      <c r="AB84" s="39"/>
      <c r="AC84" s="16" t="s">
        <v>63</v>
      </c>
      <c r="AD84" s="16" t="s">
        <v>63</v>
      </c>
      <c r="AE84" s="16" t="s">
        <v>63</v>
      </c>
      <c r="AF84" s="16" t="s">
        <v>63</v>
      </c>
      <c r="AG84" s="16" t="s">
        <v>63</v>
      </c>
      <c r="AH84" s="16" t="s">
        <v>63</v>
      </c>
      <c r="AI84" s="16" t="s">
        <v>63</v>
      </c>
      <c r="AJ84" s="16" t="s">
        <v>63</v>
      </c>
      <c r="AK84" s="60" t="s">
        <v>63</v>
      </c>
    </row>
    <row r="85" spans="1:37" x14ac:dyDescent="0.25">
      <c r="A85" s="44" t="s">
        <v>119</v>
      </c>
      <c r="B85" s="5"/>
      <c r="C85" s="5"/>
      <c r="D85" s="5"/>
      <c r="E85" s="6"/>
      <c r="F85" s="38"/>
      <c r="G85" s="4"/>
      <c r="H85" s="5"/>
      <c r="I85" s="5"/>
      <c r="J85" s="5"/>
      <c r="K85" s="5"/>
      <c r="L85" s="6"/>
      <c r="M85" s="38"/>
      <c r="N85" s="4"/>
      <c r="O85" s="5"/>
      <c r="P85" s="6"/>
      <c r="Q85" s="38"/>
      <c r="R85" s="4"/>
      <c r="S85" s="5"/>
      <c r="T85" s="5"/>
      <c r="U85" s="6"/>
      <c r="V85" s="38"/>
      <c r="W85" s="4"/>
      <c r="X85" s="5"/>
      <c r="Y85" s="5"/>
      <c r="Z85" s="5"/>
      <c r="AA85" s="6"/>
      <c r="AB85" s="38"/>
      <c r="AC85" s="4"/>
      <c r="AD85" s="5"/>
      <c r="AE85" s="5"/>
      <c r="AF85" s="5"/>
      <c r="AG85" s="5"/>
      <c r="AH85" s="5"/>
      <c r="AI85" s="5"/>
      <c r="AJ85" s="5"/>
      <c r="AK85" s="54"/>
    </row>
    <row r="86" spans="1:37" x14ac:dyDescent="0.25">
      <c r="A86" s="50" t="s">
        <v>120</v>
      </c>
      <c r="B86" s="18"/>
      <c r="C86" s="18"/>
      <c r="D86" s="18"/>
      <c r="E86" s="19"/>
      <c r="F86" s="38"/>
      <c r="G86" s="17"/>
      <c r="H86" s="18"/>
      <c r="I86" s="18"/>
      <c r="J86" s="18"/>
      <c r="K86" s="18"/>
      <c r="L86" s="19"/>
      <c r="M86" s="38"/>
      <c r="N86" s="17"/>
      <c r="O86" s="18"/>
      <c r="P86" s="19"/>
      <c r="Q86" s="38"/>
      <c r="R86" s="17"/>
      <c r="S86" s="18"/>
      <c r="T86" s="18"/>
      <c r="U86" s="19"/>
      <c r="V86" s="38"/>
      <c r="W86" s="17"/>
      <c r="X86" s="18"/>
      <c r="Y86" s="18"/>
      <c r="Z86" s="18"/>
      <c r="AA86" s="19"/>
      <c r="AB86" s="38"/>
      <c r="AC86" s="7"/>
      <c r="AD86" s="8"/>
      <c r="AE86" s="8"/>
      <c r="AF86" s="8"/>
      <c r="AG86" s="8"/>
      <c r="AH86" s="8"/>
      <c r="AI86" s="8"/>
      <c r="AJ86" s="8"/>
      <c r="AK86" s="55"/>
    </row>
    <row r="87" spans="1:37" x14ac:dyDescent="0.25">
      <c r="A87" s="46" t="s">
        <v>59</v>
      </c>
      <c r="B87" s="11">
        <v>1007.9999999999973</v>
      </c>
      <c r="C87" s="11">
        <v>312.48000000000008</v>
      </c>
      <c r="D87" s="11">
        <v>301.392</v>
      </c>
      <c r="E87" s="11">
        <v>394.12800000000016</v>
      </c>
      <c r="F87" s="39"/>
      <c r="G87" s="11">
        <v>1007.9999999999973</v>
      </c>
      <c r="H87" s="11">
        <v>193.36025972727867</v>
      </c>
      <c r="I87" s="11">
        <v>178.49485782711801</v>
      </c>
      <c r="J87" s="11">
        <v>300.66091596429908</v>
      </c>
      <c r="K87" s="11">
        <v>170.73636837907313</v>
      </c>
      <c r="L87" s="11">
        <v>164.74759810223117</v>
      </c>
      <c r="M87" s="39"/>
      <c r="N87" s="11">
        <v>1007.9999999999973</v>
      </c>
      <c r="O87" s="11">
        <v>471.77724664617921</v>
      </c>
      <c r="P87" s="11">
        <v>536.2227533538213</v>
      </c>
      <c r="Q87" s="39"/>
      <c r="R87" s="11">
        <v>1007.9999999999973</v>
      </c>
      <c r="S87" s="11">
        <v>130.02322547087076</v>
      </c>
      <c r="T87" s="11">
        <v>154.43624024200122</v>
      </c>
      <c r="U87" s="11">
        <v>723.54053428712746</v>
      </c>
      <c r="V87" s="39"/>
      <c r="W87" s="11">
        <v>1007.9999999999973</v>
      </c>
      <c r="X87" s="11">
        <v>449.87916137170333</v>
      </c>
      <c r="Y87" s="11">
        <v>526.68071957817097</v>
      </c>
      <c r="Z87" s="11">
        <v>22.0221662272595</v>
      </c>
      <c r="AA87" s="11">
        <v>9.4179528228666314</v>
      </c>
      <c r="AB87" s="39"/>
      <c r="AC87" s="11">
        <v>1007.9999999999973</v>
      </c>
      <c r="AD87" s="11">
        <v>180.89455483690068</v>
      </c>
      <c r="AE87" s="11">
        <v>337.33320691786042</v>
      </c>
      <c r="AF87" s="11">
        <v>216.16997855274815</v>
      </c>
      <c r="AG87" s="11">
        <v>152.86231091104625</v>
      </c>
      <c r="AH87" s="11">
        <v>34.931421904889909</v>
      </c>
      <c r="AI87" s="11">
        <v>21.671520377407976</v>
      </c>
      <c r="AJ87" s="11">
        <v>11.832007113282792</v>
      </c>
      <c r="AK87" s="56">
        <v>52.30499938586393</v>
      </c>
    </row>
    <row r="88" spans="1:37" x14ac:dyDescent="0.25">
      <c r="A88" s="47" t="s">
        <v>111</v>
      </c>
      <c r="B88" s="13"/>
      <c r="C88" s="20"/>
      <c r="D88" s="20"/>
      <c r="E88" s="20"/>
      <c r="F88" s="39"/>
      <c r="G88" s="13"/>
      <c r="H88" s="20"/>
      <c r="I88" s="20"/>
      <c r="J88" s="20"/>
      <c r="K88" s="20"/>
      <c r="L88" s="20"/>
      <c r="M88" s="39"/>
      <c r="N88" s="13"/>
      <c r="O88" s="13"/>
      <c r="P88" s="13"/>
      <c r="Q88" s="39"/>
      <c r="R88" s="13"/>
      <c r="S88" s="20"/>
      <c r="T88" s="20"/>
      <c r="U88" s="20"/>
      <c r="V88" s="39"/>
      <c r="W88" s="13"/>
      <c r="X88" s="20"/>
      <c r="Y88" s="20"/>
      <c r="Z88" s="20"/>
      <c r="AA88" s="20"/>
      <c r="AB88" s="39"/>
      <c r="AC88" s="13"/>
      <c r="AD88" s="20"/>
      <c r="AE88" s="20"/>
      <c r="AF88" s="13"/>
      <c r="AG88" s="13"/>
      <c r="AH88" s="13"/>
      <c r="AI88" s="20"/>
      <c r="AJ88" s="13"/>
      <c r="AK88" s="62"/>
    </row>
    <row r="89" spans="1:37" x14ac:dyDescent="0.25">
      <c r="A89" s="48" t="s">
        <v>61</v>
      </c>
      <c r="B89" s="14">
        <v>293.76345933191857</v>
      </c>
      <c r="C89" s="21">
        <v>158.52713527633497</v>
      </c>
      <c r="D89" s="21">
        <v>4.8942515476192225</v>
      </c>
      <c r="E89" s="21">
        <v>130.34207250796453</v>
      </c>
      <c r="F89" s="39"/>
      <c r="G89" s="14">
        <v>293.76345933191857</v>
      </c>
      <c r="H89" s="21">
        <v>126.33863809505715</v>
      </c>
      <c r="I89" s="21">
        <v>75.338378830848512</v>
      </c>
      <c r="J89" s="21">
        <v>81.077472961812191</v>
      </c>
      <c r="K89" s="21">
        <v>8.6247166061678815</v>
      </c>
      <c r="L89" s="21">
        <v>2.384252838032948</v>
      </c>
      <c r="M89" s="39"/>
      <c r="N89" s="14">
        <v>293.76345933191857</v>
      </c>
      <c r="O89" s="14">
        <v>143.23516558524545</v>
      </c>
      <c r="P89" s="14">
        <v>150.52829374667323</v>
      </c>
      <c r="Q89" s="39"/>
      <c r="R89" s="14">
        <v>293.76345933191857</v>
      </c>
      <c r="S89" s="21">
        <v>57.00512797336669</v>
      </c>
      <c r="T89" s="21">
        <v>39.03845437305511</v>
      </c>
      <c r="U89" s="21">
        <v>197.71987698549685</v>
      </c>
      <c r="V89" s="39"/>
      <c r="W89" s="14">
        <v>293.76345933191857</v>
      </c>
      <c r="X89" s="21">
        <v>6.0278351749161212</v>
      </c>
      <c r="Y89" s="21">
        <v>276.89690361926671</v>
      </c>
      <c r="Z89" s="21">
        <v>7.4954987839732645</v>
      </c>
      <c r="AA89" s="21">
        <v>3.3432217537624824</v>
      </c>
      <c r="AB89" s="39"/>
      <c r="AC89" s="14">
        <v>293.76345933191857</v>
      </c>
      <c r="AD89" s="21">
        <v>55.343885883725882</v>
      </c>
      <c r="AE89" s="21">
        <v>113.72292503407311</v>
      </c>
      <c r="AF89" s="14">
        <v>62.51043605791947</v>
      </c>
      <c r="AG89" s="14">
        <v>43.179202019750647</v>
      </c>
      <c r="AH89" s="14">
        <v>6.3839419676091724</v>
      </c>
      <c r="AI89" s="21">
        <v>2.5918368017160303</v>
      </c>
      <c r="AJ89" s="14">
        <v>1.376821434386966</v>
      </c>
      <c r="AK89" s="63">
        <v>8.6544101327373859</v>
      </c>
    </row>
    <row r="90" spans="1:37" x14ac:dyDescent="0.25">
      <c r="A90" s="48" t="s">
        <v>62</v>
      </c>
      <c r="B90" s="15">
        <v>0.29143200330547558</v>
      </c>
      <c r="C90" s="22">
        <v>0.50731930131955627</v>
      </c>
      <c r="D90" s="22">
        <v>1.6238823683505942E-2</v>
      </c>
      <c r="E90" s="22">
        <v>0.33071000413054763</v>
      </c>
      <c r="F90" s="39"/>
      <c r="G90" s="15">
        <v>0.29143200330547558</v>
      </c>
      <c r="H90" s="22">
        <v>0.65338471448708801</v>
      </c>
      <c r="I90" s="22">
        <v>0.42207590598390143</v>
      </c>
      <c r="J90" s="22">
        <v>0.2696641587143952</v>
      </c>
      <c r="K90" s="22">
        <v>5.0514818184600664E-2</v>
      </c>
      <c r="L90" s="22">
        <v>1.4472155378881109E-2</v>
      </c>
      <c r="M90" s="39"/>
      <c r="N90" s="15">
        <v>0.29143200330547558</v>
      </c>
      <c r="O90" s="15">
        <v>0.30360761694950528</v>
      </c>
      <c r="P90" s="15">
        <v>0.28071970613926672</v>
      </c>
      <c r="Q90" s="39"/>
      <c r="R90" s="15">
        <v>0.29143200330547558</v>
      </c>
      <c r="S90" s="22">
        <v>0.4384226569286086</v>
      </c>
      <c r="T90" s="22">
        <v>0.25278039864141955</v>
      </c>
      <c r="U90" s="22">
        <v>0.27326717387064087</v>
      </c>
      <c r="V90" s="39"/>
      <c r="W90" s="15">
        <v>0.29143200330547558</v>
      </c>
      <c r="X90" s="22">
        <v>1.3398787257753749E-2</v>
      </c>
      <c r="Y90" s="22">
        <v>0.5257395862925055</v>
      </c>
      <c r="Z90" s="22">
        <v>0.3403615569250939</v>
      </c>
      <c r="AA90" s="22">
        <v>0.35498391387618722</v>
      </c>
      <c r="AB90" s="39"/>
      <c r="AC90" s="15">
        <v>0.29143200330547558</v>
      </c>
      <c r="AD90" s="22">
        <v>0.30594556001768763</v>
      </c>
      <c r="AE90" s="22">
        <v>0.33712342189236144</v>
      </c>
      <c r="AF90" s="15">
        <v>0.2891726060964851</v>
      </c>
      <c r="AG90" s="15">
        <v>0.28247121061042652</v>
      </c>
      <c r="AH90" s="15">
        <v>0.18275643015595394</v>
      </c>
      <c r="AI90" s="22">
        <v>0.11959644531529759</v>
      </c>
      <c r="AJ90" s="15">
        <v>0.11636414863555358</v>
      </c>
      <c r="AK90" s="64">
        <v>0.16546047671068986</v>
      </c>
    </row>
    <row r="91" spans="1:37" x14ac:dyDescent="0.25">
      <c r="A91" s="49" t="s">
        <v>63</v>
      </c>
      <c r="B91" s="16" t="s">
        <v>63</v>
      </c>
      <c r="C91" s="23" t="s">
        <v>101</v>
      </c>
      <c r="D91" s="23" t="s">
        <v>63</v>
      </c>
      <c r="E91" s="23" t="s">
        <v>80</v>
      </c>
      <c r="F91" s="39"/>
      <c r="G91" s="16" t="s">
        <v>63</v>
      </c>
      <c r="H91" s="23" t="s">
        <v>117</v>
      </c>
      <c r="I91" s="23" t="s">
        <v>102</v>
      </c>
      <c r="J91" s="23" t="s">
        <v>103</v>
      </c>
      <c r="K91" s="23" t="s">
        <v>63</v>
      </c>
      <c r="L91" s="23" t="s">
        <v>63</v>
      </c>
      <c r="M91" s="39"/>
      <c r="N91" s="16" t="s">
        <v>63</v>
      </c>
      <c r="O91" s="16" t="s">
        <v>63</v>
      </c>
      <c r="P91" s="16" t="s">
        <v>63</v>
      </c>
      <c r="Q91" s="39"/>
      <c r="R91" s="16" t="s">
        <v>63</v>
      </c>
      <c r="S91" s="23" t="s">
        <v>121</v>
      </c>
      <c r="T91" s="23" t="s">
        <v>63</v>
      </c>
      <c r="U91" s="23" t="s">
        <v>63</v>
      </c>
      <c r="V91" s="39"/>
      <c r="W91" s="16" t="s">
        <v>63</v>
      </c>
      <c r="X91" s="23" t="s">
        <v>63</v>
      </c>
      <c r="Y91" s="23" t="s">
        <v>69</v>
      </c>
      <c r="Z91" s="23" t="s">
        <v>69</v>
      </c>
      <c r="AA91" s="23" t="s">
        <v>69</v>
      </c>
      <c r="AB91" s="39"/>
      <c r="AC91" s="16" t="s">
        <v>63</v>
      </c>
      <c r="AD91" s="23" t="s">
        <v>122</v>
      </c>
      <c r="AE91" s="23" t="s">
        <v>123</v>
      </c>
      <c r="AF91" s="16" t="s">
        <v>63</v>
      </c>
      <c r="AG91" s="16" t="s">
        <v>63</v>
      </c>
      <c r="AH91" s="16" t="s">
        <v>63</v>
      </c>
      <c r="AI91" s="23" t="s">
        <v>63</v>
      </c>
      <c r="AJ91" s="16" t="s">
        <v>63</v>
      </c>
      <c r="AK91" s="65" t="s">
        <v>63</v>
      </c>
    </row>
    <row r="92" spans="1:37" x14ac:dyDescent="0.25">
      <c r="A92" s="47" t="s">
        <v>112</v>
      </c>
      <c r="B92" s="24"/>
      <c r="C92" s="28"/>
      <c r="D92" s="28"/>
      <c r="E92" s="28"/>
      <c r="F92" s="39"/>
      <c r="G92" s="24"/>
      <c r="H92" s="28"/>
      <c r="I92" s="28"/>
      <c r="J92" s="28"/>
      <c r="K92" s="28"/>
      <c r="L92" s="28"/>
      <c r="M92" s="39"/>
      <c r="N92" s="24"/>
      <c r="O92" s="28"/>
      <c r="P92" s="28"/>
      <c r="Q92" s="39"/>
      <c r="R92" s="24"/>
      <c r="S92" s="24"/>
      <c r="T92" s="28"/>
      <c r="U92" s="28"/>
      <c r="V92" s="39"/>
      <c r="W92" s="24"/>
      <c r="X92" s="28"/>
      <c r="Y92" s="28"/>
      <c r="Z92" s="28"/>
      <c r="AA92" s="24"/>
      <c r="AB92" s="39"/>
      <c r="AC92" s="24"/>
      <c r="AD92" s="24"/>
      <c r="AE92" s="28"/>
      <c r="AF92" s="24"/>
      <c r="AG92" s="28"/>
      <c r="AH92" s="28"/>
      <c r="AI92" s="24"/>
      <c r="AJ92" s="24"/>
      <c r="AK92" s="66"/>
    </row>
    <row r="93" spans="1:37" x14ac:dyDescent="0.25">
      <c r="A93" s="48" t="s">
        <v>61</v>
      </c>
      <c r="B93" s="25">
        <v>173.50296654279489</v>
      </c>
      <c r="C93" s="29">
        <v>100.83849352544145</v>
      </c>
      <c r="D93" s="29">
        <v>0.49027110265486756</v>
      </c>
      <c r="E93" s="29">
        <v>72.174201914698727</v>
      </c>
      <c r="F93" s="39"/>
      <c r="G93" s="25">
        <v>173.50296654279489</v>
      </c>
      <c r="H93" s="29">
        <v>42.231869283996183</v>
      </c>
      <c r="I93" s="29">
        <v>66.479562422753787</v>
      </c>
      <c r="J93" s="29">
        <v>62.968816855098872</v>
      </c>
      <c r="K93" s="29">
        <v>1.8227179809462228</v>
      </c>
      <c r="L93" s="29">
        <v>0</v>
      </c>
      <c r="M93" s="39"/>
      <c r="N93" s="25">
        <v>173.50296654279489</v>
      </c>
      <c r="O93" s="29">
        <v>62.362384091598202</v>
      </c>
      <c r="P93" s="29">
        <v>111.14058245119685</v>
      </c>
      <c r="Q93" s="39"/>
      <c r="R93" s="25">
        <v>173.50296654279489</v>
      </c>
      <c r="S93" s="25">
        <v>23.520699592988173</v>
      </c>
      <c r="T93" s="29">
        <v>37.999732190306339</v>
      </c>
      <c r="U93" s="29">
        <v>111.98253475950055</v>
      </c>
      <c r="V93" s="39"/>
      <c r="W93" s="25">
        <v>173.50296654279489</v>
      </c>
      <c r="X93" s="29">
        <v>5.8254890881456216</v>
      </c>
      <c r="Y93" s="29">
        <v>163.97781751118424</v>
      </c>
      <c r="Z93" s="29">
        <v>2.1926580231174011</v>
      </c>
      <c r="AA93" s="25">
        <v>1.5070019203476572</v>
      </c>
      <c r="AB93" s="39"/>
      <c r="AC93" s="25">
        <v>173.50296654279489</v>
      </c>
      <c r="AD93" s="25">
        <v>27.161283350149322</v>
      </c>
      <c r="AE93" s="29">
        <v>43.731762038899497</v>
      </c>
      <c r="AF93" s="25">
        <v>39.28886807935401</v>
      </c>
      <c r="AG93" s="29">
        <v>31.108925159273937</v>
      </c>
      <c r="AH93" s="29">
        <v>9.9725221531140544</v>
      </c>
      <c r="AI93" s="25">
        <v>5.5769645882636176</v>
      </c>
      <c r="AJ93" s="25">
        <v>4.0152219159300593</v>
      </c>
      <c r="AK93" s="67">
        <v>12.647419257810562</v>
      </c>
    </row>
    <row r="94" spans="1:37" x14ac:dyDescent="0.25">
      <c r="A94" s="48" t="s">
        <v>62</v>
      </c>
      <c r="B94" s="26">
        <v>0.17212595887182081</v>
      </c>
      <c r="C94" s="30">
        <v>0.32270383232668148</v>
      </c>
      <c r="D94" s="30">
        <v>1.6266891710956747E-3</v>
      </c>
      <c r="E94" s="30">
        <v>0.18312376160713956</v>
      </c>
      <c r="F94" s="39"/>
      <c r="G94" s="26">
        <v>0.17212595887182081</v>
      </c>
      <c r="H94" s="30">
        <v>0.21841028422055972</v>
      </c>
      <c r="I94" s="30">
        <v>0.37244525266460543</v>
      </c>
      <c r="J94" s="30">
        <v>0.20943466048169654</v>
      </c>
      <c r="K94" s="30">
        <v>1.0675628152634587E-2</v>
      </c>
      <c r="L94" s="30">
        <v>0</v>
      </c>
      <c r="M94" s="39"/>
      <c r="N94" s="26">
        <v>0.17212595887182081</v>
      </c>
      <c r="O94" s="30">
        <v>0.13218607835567869</v>
      </c>
      <c r="P94" s="30">
        <v>0.20726569649658605</v>
      </c>
      <c r="Q94" s="39"/>
      <c r="R94" s="26">
        <v>0.17212595887182081</v>
      </c>
      <c r="S94" s="26">
        <v>0.18089613996122209</v>
      </c>
      <c r="T94" s="30">
        <v>0.24605450204408533</v>
      </c>
      <c r="U94" s="30">
        <v>0.15477022979760491</v>
      </c>
      <c r="V94" s="39"/>
      <c r="W94" s="26">
        <v>0.17212595887182081</v>
      </c>
      <c r="X94" s="30">
        <v>1.2949008507936717E-2</v>
      </c>
      <c r="Y94" s="30">
        <v>0.31134197895551852</v>
      </c>
      <c r="Z94" s="30">
        <v>9.9565955523634314E-2</v>
      </c>
      <c r="AA94" s="26">
        <v>0.16001374700971976</v>
      </c>
      <c r="AB94" s="39"/>
      <c r="AC94" s="26">
        <v>0.17212595887182081</v>
      </c>
      <c r="AD94" s="26">
        <v>0.15014981172119113</v>
      </c>
      <c r="AE94" s="30">
        <v>0.12963965936963937</v>
      </c>
      <c r="AF94" s="26">
        <v>0.18174988193268957</v>
      </c>
      <c r="AG94" s="30">
        <v>0.20350945222447189</v>
      </c>
      <c r="AH94" s="30">
        <v>0.28548858332383087</v>
      </c>
      <c r="AI94" s="26">
        <v>0.25734071680902765</v>
      </c>
      <c r="AJ94" s="26">
        <v>0.33935256102259354</v>
      </c>
      <c r="AK94" s="68">
        <v>0.24180134607225867</v>
      </c>
    </row>
    <row r="95" spans="1:37" x14ac:dyDescent="0.25">
      <c r="A95" s="49" t="s">
        <v>63</v>
      </c>
      <c r="B95" s="27" t="s">
        <v>63</v>
      </c>
      <c r="C95" s="31" t="s">
        <v>101</v>
      </c>
      <c r="D95" s="31" t="s">
        <v>63</v>
      </c>
      <c r="E95" s="31" t="s">
        <v>80</v>
      </c>
      <c r="F95" s="39"/>
      <c r="G95" s="27" t="s">
        <v>63</v>
      </c>
      <c r="H95" s="31" t="s">
        <v>103</v>
      </c>
      <c r="I95" s="31" t="s">
        <v>124</v>
      </c>
      <c r="J95" s="31" t="s">
        <v>103</v>
      </c>
      <c r="K95" s="31" t="s">
        <v>63</v>
      </c>
      <c r="L95" s="31" t="s">
        <v>63</v>
      </c>
      <c r="M95" s="39"/>
      <c r="N95" s="27" t="s">
        <v>63</v>
      </c>
      <c r="O95" s="31" t="s">
        <v>63</v>
      </c>
      <c r="P95" s="31" t="s">
        <v>75</v>
      </c>
      <c r="Q95" s="39"/>
      <c r="R95" s="27" t="s">
        <v>63</v>
      </c>
      <c r="S95" s="27" t="s">
        <v>63</v>
      </c>
      <c r="T95" s="31" t="s">
        <v>105</v>
      </c>
      <c r="U95" s="31" t="s">
        <v>63</v>
      </c>
      <c r="V95" s="39"/>
      <c r="W95" s="27" t="s">
        <v>63</v>
      </c>
      <c r="X95" s="31" t="s">
        <v>63</v>
      </c>
      <c r="Y95" s="31" t="s">
        <v>125</v>
      </c>
      <c r="Z95" s="31" t="s">
        <v>69</v>
      </c>
      <c r="AA95" s="27" t="s">
        <v>63</v>
      </c>
      <c r="AB95" s="39"/>
      <c r="AC95" s="27" t="s">
        <v>63</v>
      </c>
      <c r="AD95" s="27" t="s">
        <v>63</v>
      </c>
      <c r="AE95" s="31" t="s">
        <v>63</v>
      </c>
      <c r="AF95" s="27" t="s">
        <v>63</v>
      </c>
      <c r="AG95" s="31" t="s">
        <v>107</v>
      </c>
      <c r="AH95" s="31" t="s">
        <v>107</v>
      </c>
      <c r="AI95" s="27" t="s">
        <v>63</v>
      </c>
      <c r="AJ95" s="27" t="s">
        <v>63</v>
      </c>
      <c r="AK95" s="69" t="s">
        <v>107</v>
      </c>
    </row>
    <row r="96" spans="1:37" x14ac:dyDescent="0.25">
      <c r="A96" s="47" t="s">
        <v>113</v>
      </c>
      <c r="B96" s="13"/>
      <c r="C96" s="20"/>
      <c r="D96" s="20"/>
      <c r="E96" s="20"/>
      <c r="F96" s="39"/>
      <c r="G96" s="13"/>
      <c r="H96" s="20"/>
      <c r="I96" s="20"/>
      <c r="J96" s="20"/>
      <c r="K96" s="20"/>
      <c r="L96" s="20"/>
      <c r="M96" s="39"/>
      <c r="N96" s="13"/>
      <c r="O96" s="13"/>
      <c r="P96" s="13"/>
      <c r="Q96" s="39"/>
      <c r="R96" s="13"/>
      <c r="S96" s="13"/>
      <c r="T96" s="20"/>
      <c r="U96" s="20"/>
      <c r="V96" s="39"/>
      <c r="W96" s="13"/>
      <c r="X96" s="20"/>
      <c r="Y96" s="20"/>
      <c r="Z96" s="13"/>
      <c r="AA96" s="13"/>
      <c r="AB96" s="39"/>
      <c r="AC96" s="13"/>
      <c r="AD96" s="20"/>
      <c r="AE96" s="13"/>
      <c r="AF96" s="20"/>
      <c r="AG96" s="13"/>
      <c r="AH96" s="13"/>
      <c r="AI96" s="13"/>
      <c r="AJ96" s="13"/>
      <c r="AK96" s="62"/>
    </row>
    <row r="97" spans="1:37" x14ac:dyDescent="0.25">
      <c r="A97" s="48" t="s">
        <v>61</v>
      </c>
      <c r="B97" s="14">
        <v>60.521128359389678</v>
      </c>
      <c r="C97" s="21">
        <v>23.647163573058656</v>
      </c>
      <c r="D97" s="21">
        <v>9.1721507665584543</v>
      </c>
      <c r="E97" s="21">
        <v>27.701814019772584</v>
      </c>
      <c r="F97" s="39"/>
      <c r="G97" s="14">
        <v>60.521128359389678</v>
      </c>
      <c r="H97" s="21">
        <v>6.6775775629269987</v>
      </c>
      <c r="I97" s="21">
        <v>16.169396280423133</v>
      </c>
      <c r="J97" s="21">
        <v>30.692136632922118</v>
      </c>
      <c r="K97" s="21">
        <v>6.9820178831174395</v>
      </c>
      <c r="L97" s="21">
        <v>0</v>
      </c>
      <c r="M97" s="39"/>
      <c r="N97" s="14">
        <v>60.521128359389678</v>
      </c>
      <c r="O97" s="14">
        <v>28.717553140693074</v>
      </c>
      <c r="P97" s="14">
        <v>31.803575218696619</v>
      </c>
      <c r="Q97" s="39"/>
      <c r="R97" s="14">
        <v>60.521128359389678</v>
      </c>
      <c r="S97" s="14">
        <v>8.363122364466939</v>
      </c>
      <c r="T97" s="21">
        <v>19.95231544026392</v>
      </c>
      <c r="U97" s="21">
        <v>32.20569055465883</v>
      </c>
      <c r="V97" s="39"/>
      <c r="W97" s="14">
        <v>60.521128359389678</v>
      </c>
      <c r="X97" s="21">
        <v>11.674923679330647</v>
      </c>
      <c r="Y97" s="21">
        <v>47.557468758857084</v>
      </c>
      <c r="Z97" s="14">
        <v>1.2887359212019565</v>
      </c>
      <c r="AA97" s="14">
        <v>0</v>
      </c>
      <c r="AB97" s="39"/>
      <c r="AC97" s="14">
        <v>60.521128359389678</v>
      </c>
      <c r="AD97" s="21">
        <v>8.6398941423611024</v>
      </c>
      <c r="AE97" s="14">
        <v>19.371059000561768</v>
      </c>
      <c r="AF97" s="21">
        <v>9.2630970315851329</v>
      </c>
      <c r="AG97" s="14">
        <v>12.384595116752108</v>
      </c>
      <c r="AH97" s="14">
        <v>1.6071602329795434</v>
      </c>
      <c r="AI97" s="14">
        <v>1.9567541584133026</v>
      </c>
      <c r="AJ97" s="14">
        <v>0.48165928842870276</v>
      </c>
      <c r="AK97" s="63">
        <v>6.8169093883080247</v>
      </c>
    </row>
    <row r="98" spans="1:37" x14ac:dyDescent="0.25">
      <c r="A98" s="48" t="s">
        <v>62</v>
      </c>
      <c r="B98" s="15">
        <v>6.004080194383913E-2</v>
      </c>
      <c r="C98" s="22">
        <v>7.5675766682855389E-2</v>
      </c>
      <c r="D98" s="22">
        <v>3.04326284923238E-2</v>
      </c>
      <c r="E98" s="22">
        <v>7.0286338498590742E-2</v>
      </c>
      <c r="F98" s="39"/>
      <c r="G98" s="15">
        <v>6.004080194383913E-2</v>
      </c>
      <c r="H98" s="22">
        <v>3.4534384533539943E-2</v>
      </c>
      <c r="I98" s="22">
        <v>9.0587462727268447E-2</v>
      </c>
      <c r="J98" s="22">
        <v>0.10208222952585745</v>
      </c>
      <c r="K98" s="22">
        <v>4.0893559757671491E-2</v>
      </c>
      <c r="L98" s="22">
        <v>0</v>
      </c>
      <c r="M98" s="39"/>
      <c r="N98" s="15">
        <v>6.004080194383913E-2</v>
      </c>
      <c r="O98" s="15">
        <v>6.0871000763270171E-2</v>
      </c>
      <c r="P98" s="15">
        <v>5.9310379911669549E-2</v>
      </c>
      <c r="Q98" s="39"/>
      <c r="R98" s="15">
        <v>6.004080194383913E-2</v>
      </c>
      <c r="S98" s="15">
        <v>6.4320219208379339E-2</v>
      </c>
      <c r="T98" s="22">
        <v>0.12919451683749028</v>
      </c>
      <c r="U98" s="22">
        <v>4.451124578167507E-2</v>
      </c>
      <c r="V98" s="39"/>
      <c r="W98" s="15">
        <v>6.004080194383913E-2</v>
      </c>
      <c r="X98" s="22">
        <v>2.5951243537782991E-2</v>
      </c>
      <c r="Y98" s="22">
        <v>9.0296581953762806E-2</v>
      </c>
      <c r="Z98" s="15">
        <v>5.8519943401695515E-2</v>
      </c>
      <c r="AA98" s="15">
        <v>0</v>
      </c>
      <c r="AB98" s="39"/>
      <c r="AC98" s="15">
        <v>6.004080194383913E-2</v>
      </c>
      <c r="AD98" s="22">
        <v>4.7762046514617643E-2</v>
      </c>
      <c r="AE98" s="15">
        <v>5.7424109465981393E-2</v>
      </c>
      <c r="AF98" s="22">
        <v>4.285098742018343E-2</v>
      </c>
      <c r="AG98" s="15">
        <v>8.1017976523715909E-2</v>
      </c>
      <c r="AH98" s="15">
        <v>4.6009012669322905E-2</v>
      </c>
      <c r="AI98" s="15">
        <v>9.029150351874575E-2</v>
      </c>
      <c r="AJ98" s="15">
        <v>4.0708164203855549E-2</v>
      </c>
      <c r="AK98" s="64">
        <v>0.1303299774084383</v>
      </c>
    </row>
    <row r="99" spans="1:37" x14ac:dyDescent="0.25">
      <c r="A99" s="49" t="s">
        <v>63</v>
      </c>
      <c r="B99" s="16" t="s">
        <v>63</v>
      </c>
      <c r="C99" s="23" t="s">
        <v>80</v>
      </c>
      <c r="D99" s="23" t="s">
        <v>63</v>
      </c>
      <c r="E99" s="23" t="s">
        <v>80</v>
      </c>
      <c r="F99" s="39"/>
      <c r="G99" s="16" t="s">
        <v>63</v>
      </c>
      <c r="H99" s="23" t="s">
        <v>104</v>
      </c>
      <c r="I99" s="23" t="s">
        <v>126</v>
      </c>
      <c r="J99" s="23" t="s">
        <v>114</v>
      </c>
      <c r="K99" s="23" t="s">
        <v>104</v>
      </c>
      <c r="L99" s="23" t="s">
        <v>63</v>
      </c>
      <c r="M99" s="39"/>
      <c r="N99" s="16" t="s">
        <v>63</v>
      </c>
      <c r="O99" s="16" t="s">
        <v>63</v>
      </c>
      <c r="P99" s="16" t="s">
        <v>63</v>
      </c>
      <c r="Q99" s="39"/>
      <c r="R99" s="16" t="s">
        <v>63</v>
      </c>
      <c r="S99" s="16" t="s">
        <v>63</v>
      </c>
      <c r="T99" s="23" t="s">
        <v>105</v>
      </c>
      <c r="U99" s="23" t="s">
        <v>63</v>
      </c>
      <c r="V99" s="39"/>
      <c r="W99" s="16" t="s">
        <v>63</v>
      </c>
      <c r="X99" s="23" t="s">
        <v>63</v>
      </c>
      <c r="Y99" s="23" t="s">
        <v>69</v>
      </c>
      <c r="Z99" s="16" t="s">
        <v>63</v>
      </c>
      <c r="AA99" s="16" t="s">
        <v>63</v>
      </c>
      <c r="AB99" s="39"/>
      <c r="AC99" s="16" t="s">
        <v>63</v>
      </c>
      <c r="AD99" s="23" t="s">
        <v>63</v>
      </c>
      <c r="AE99" s="16" t="s">
        <v>63</v>
      </c>
      <c r="AF99" s="23" t="s">
        <v>63</v>
      </c>
      <c r="AG99" s="16" t="s">
        <v>63</v>
      </c>
      <c r="AH99" s="16" t="s">
        <v>63</v>
      </c>
      <c r="AI99" s="16" t="s">
        <v>63</v>
      </c>
      <c r="AJ99" s="16" t="s">
        <v>63</v>
      </c>
      <c r="AK99" s="65" t="s">
        <v>127</v>
      </c>
    </row>
    <row r="100" spans="1:37" x14ac:dyDescent="0.25">
      <c r="A100" s="47" t="s">
        <v>116</v>
      </c>
      <c r="B100" s="24"/>
      <c r="C100" s="28"/>
      <c r="D100" s="28"/>
      <c r="E100" s="28"/>
      <c r="F100" s="39"/>
      <c r="G100" s="24"/>
      <c r="H100" s="28"/>
      <c r="I100" s="28"/>
      <c r="J100" s="28"/>
      <c r="K100" s="28"/>
      <c r="L100" s="28"/>
      <c r="M100" s="39"/>
      <c r="N100" s="24"/>
      <c r="O100" s="24"/>
      <c r="P100" s="24"/>
      <c r="Q100" s="39"/>
      <c r="R100" s="24"/>
      <c r="S100" s="28"/>
      <c r="T100" s="28"/>
      <c r="U100" s="28"/>
      <c r="V100" s="39"/>
      <c r="W100" s="24"/>
      <c r="X100" s="28"/>
      <c r="Y100" s="28"/>
      <c r="Z100" s="28"/>
      <c r="AA100" s="28"/>
      <c r="AB100" s="39"/>
      <c r="AC100" s="24"/>
      <c r="AD100" s="24"/>
      <c r="AE100" s="24"/>
      <c r="AF100" s="24"/>
      <c r="AG100" s="24"/>
      <c r="AH100" s="24"/>
      <c r="AI100" s="24"/>
      <c r="AJ100" s="24"/>
      <c r="AK100" s="70"/>
    </row>
    <row r="101" spans="1:37" x14ac:dyDescent="0.25">
      <c r="A101" s="48" t="s">
        <v>61</v>
      </c>
      <c r="B101" s="25">
        <v>478.02617633040387</v>
      </c>
      <c r="C101" s="29">
        <v>29.467207625165088</v>
      </c>
      <c r="D101" s="29">
        <v>286.09631595139547</v>
      </c>
      <c r="E101" s="29">
        <v>162.46265275384312</v>
      </c>
      <c r="F101" s="39"/>
      <c r="G101" s="25">
        <v>478.02617633040387</v>
      </c>
      <c r="H101" s="29">
        <v>17.699166590380539</v>
      </c>
      <c r="I101" s="29">
        <v>20.50752029309254</v>
      </c>
      <c r="J101" s="29">
        <v>124.88823890566269</v>
      </c>
      <c r="K101" s="29">
        <v>153.30691590884157</v>
      </c>
      <c r="L101" s="29">
        <v>161.6243346324261</v>
      </c>
      <c r="M101" s="39"/>
      <c r="N101" s="25">
        <v>478.02617633040387</v>
      </c>
      <c r="O101" s="25">
        <v>236.01488502492103</v>
      </c>
      <c r="P101" s="25">
        <v>242.0112913054825</v>
      </c>
      <c r="Q101" s="39"/>
      <c r="R101" s="25">
        <v>478.02617633040387</v>
      </c>
      <c r="S101" s="29">
        <v>41.134275540048847</v>
      </c>
      <c r="T101" s="29">
        <v>57.445738238375903</v>
      </c>
      <c r="U101" s="29">
        <v>379.44616255197877</v>
      </c>
      <c r="V101" s="39"/>
      <c r="W101" s="25">
        <v>478.02617633040387</v>
      </c>
      <c r="X101" s="29">
        <v>424.16464399381761</v>
      </c>
      <c r="Y101" s="29">
        <v>38.248529688862753</v>
      </c>
      <c r="Z101" s="29">
        <v>11.045273498966882</v>
      </c>
      <c r="AA101" s="29">
        <v>4.5677291487564924</v>
      </c>
      <c r="AB101" s="39"/>
      <c r="AC101" s="25">
        <v>478.02617633040387</v>
      </c>
      <c r="AD101" s="25">
        <v>88.597472633974391</v>
      </c>
      <c r="AE101" s="25">
        <v>159.47321023552311</v>
      </c>
      <c r="AF101" s="25">
        <v>105.10757738388953</v>
      </c>
      <c r="AG101" s="25">
        <v>66.189588615269528</v>
      </c>
      <c r="AH101" s="25">
        <v>16.967797551187132</v>
      </c>
      <c r="AI101" s="25">
        <v>11.545964829015032</v>
      </c>
      <c r="AJ101" s="25">
        <v>5.9583044745370639</v>
      </c>
      <c r="AK101" s="71">
        <v>24.186260607007942</v>
      </c>
    </row>
    <row r="102" spans="1:37" x14ac:dyDescent="0.25">
      <c r="A102" s="48" t="s">
        <v>62</v>
      </c>
      <c r="B102" s="26">
        <v>0.47423231778810038</v>
      </c>
      <c r="C102" s="30">
        <v>9.430109967090719E-2</v>
      </c>
      <c r="D102" s="30">
        <v>0.94924986712120918</v>
      </c>
      <c r="E102" s="30">
        <v>0.41220784302014335</v>
      </c>
      <c r="F102" s="39"/>
      <c r="G102" s="26">
        <v>0.47423231778810038</v>
      </c>
      <c r="H102" s="30">
        <v>9.153466495827009E-2</v>
      </c>
      <c r="I102" s="30">
        <v>0.11489137862422451</v>
      </c>
      <c r="J102" s="30">
        <v>0.41537902758365874</v>
      </c>
      <c r="K102" s="30">
        <v>0.89791599390509325</v>
      </c>
      <c r="L102" s="30">
        <v>0.98104213047241529</v>
      </c>
      <c r="M102" s="39"/>
      <c r="N102" s="26">
        <v>0.47423231778810038</v>
      </c>
      <c r="O102" s="26">
        <v>0.50026762990951557</v>
      </c>
      <c r="P102" s="26">
        <v>0.45132603902355062</v>
      </c>
      <c r="Q102" s="39"/>
      <c r="R102" s="26">
        <v>0.47423231778810038</v>
      </c>
      <c r="S102" s="30">
        <v>0.31636098390178918</v>
      </c>
      <c r="T102" s="30">
        <v>0.37197058247700521</v>
      </c>
      <c r="U102" s="30">
        <v>0.52442972379678809</v>
      </c>
      <c r="V102" s="39"/>
      <c r="W102" s="26">
        <v>0.47423231778810038</v>
      </c>
      <c r="X102" s="30">
        <v>0.9428412792015507</v>
      </c>
      <c r="Y102" s="30">
        <v>7.2621852798212858E-2</v>
      </c>
      <c r="Z102" s="30">
        <v>0.5015525441495764</v>
      </c>
      <c r="AA102" s="30">
        <v>0.48500233911409313</v>
      </c>
      <c r="AB102" s="39"/>
      <c r="AC102" s="26">
        <v>0.47423231778810038</v>
      </c>
      <c r="AD102" s="26">
        <v>0.4897741267770952</v>
      </c>
      <c r="AE102" s="26">
        <v>0.47274684782027504</v>
      </c>
      <c r="AF102" s="26">
        <v>0.48622652455064191</v>
      </c>
      <c r="AG102" s="26">
        <v>0.43300136064138545</v>
      </c>
      <c r="AH102" s="26">
        <v>0.48574597385089208</v>
      </c>
      <c r="AI102" s="26">
        <v>0.53277133435692936</v>
      </c>
      <c r="AJ102" s="26">
        <v>0.50357512613799738</v>
      </c>
      <c r="AK102" s="72">
        <v>0.46240819980861286</v>
      </c>
    </row>
    <row r="103" spans="1:37" x14ac:dyDescent="0.25">
      <c r="A103" s="49" t="s">
        <v>63</v>
      </c>
      <c r="B103" s="27" t="s">
        <v>63</v>
      </c>
      <c r="C103" s="31" t="s">
        <v>63</v>
      </c>
      <c r="D103" s="31" t="s">
        <v>87</v>
      </c>
      <c r="E103" s="31" t="s">
        <v>88</v>
      </c>
      <c r="F103" s="39"/>
      <c r="G103" s="27" t="s">
        <v>63</v>
      </c>
      <c r="H103" s="31" t="s">
        <v>63</v>
      </c>
      <c r="I103" s="31" t="s">
        <v>63</v>
      </c>
      <c r="J103" s="31" t="s">
        <v>89</v>
      </c>
      <c r="K103" s="31" t="s">
        <v>90</v>
      </c>
      <c r="L103" s="31" t="s">
        <v>91</v>
      </c>
      <c r="M103" s="39"/>
      <c r="N103" s="27" t="s">
        <v>63</v>
      </c>
      <c r="O103" s="27" t="s">
        <v>63</v>
      </c>
      <c r="P103" s="27" t="s">
        <v>63</v>
      </c>
      <c r="Q103" s="39"/>
      <c r="R103" s="27" t="s">
        <v>63</v>
      </c>
      <c r="S103" s="31" t="s">
        <v>63</v>
      </c>
      <c r="T103" s="31" t="s">
        <v>63</v>
      </c>
      <c r="U103" s="31" t="s">
        <v>92</v>
      </c>
      <c r="V103" s="39"/>
      <c r="W103" s="27" t="s">
        <v>63</v>
      </c>
      <c r="X103" s="31" t="s">
        <v>93</v>
      </c>
      <c r="Y103" s="31" t="s">
        <v>63</v>
      </c>
      <c r="Z103" s="31" t="s">
        <v>76</v>
      </c>
      <c r="AA103" s="31" t="s">
        <v>76</v>
      </c>
      <c r="AB103" s="39"/>
      <c r="AC103" s="27" t="s">
        <v>63</v>
      </c>
      <c r="AD103" s="27" t="s">
        <v>63</v>
      </c>
      <c r="AE103" s="27" t="s">
        <v>63</v>
      </c>
      <c r="AF103" s="27" t="s">
        <v>63</v>
      </c>
      <c r="AG103" s="27" t="s">
        <v>63</v>
      </c>
      <c r="AH103" s="27" t="s">
        <v>63</v>
      </c>
      <c r="AI103" s="27" t="s">
        <v>63</v>
      </c>
      <c r="AJ103" s="27" t="s">
        <v>63</v>
      </c>
      <c r="AK103" s="73" t="s">
        <v>63</v>
      </c>
    </row>
    <row r="104" spans="1:37" x14ac:dyDescent="0.25">
      <c r="A104" s="47" t="s">
        <v>118</v>
      </c>
      <c r="B104" s="13"/>
      <c r="C104" s="13"/>
      <c r="D104" s="13"/>
      <c r="E104" s="13"/>
      <c r="F104" s="39"/>
      <c r="G104" s="13"/>
      <c r="H104" s="13"/>
      <c r="I104" s="13"/>
      <c r="J104" s="13"/>
      <c r="K104" s="13"/>
      <c r="L104" s="13"/>
      <c r="M104" s="39"/>
      <c r="N104" s="13"/>
      <c r="O104" s="13"/>
      <c r="P104" s="13"/>
      <c r="Q104" s="39"/>
      <c r="R104" s="13"/>
      <c r="S104" s="13"/>
      <c r="T104" s="13"/>
      <c r="U104" s="13"/>
      <c r="V104" s="39"/>
      <c r="W104" s="13"/>
      <c r="X104" s="13"/>
      <c r="Y104" s="13"/>
      <c r="Z104" s="13"/>
      <c r="AA104" s="13"/>
      <c r="AB104" s="39"/>
      <c r="AC104" s="13"/>
      <c r="AD104" s="13"/>
      <c r="AE104" s="13"/>
      <c r="AF104" s="13"/>
      <c r="AG104" s="13"/>
      <c r="AH104" s="13"/>
      <c r="AI104" s="13"/>
      <c r="AJ104" s="13"/>
      <c r="AK104" s="57"/>
    </row>
    <row r="105" spans="1:37" x14ac:dyDescent="0.25">
      <c r="A105" s="48" t="s">
        <v>61</v>
      </c>
      <c r="B105" s="14">
        <v>2.1862694354932377</v>
      </c>
      <c r="C105" s="14">
        <v>0</v>
      </c>
      <c r="D105" s="14">
        <v>0.7390106317721149</v>
      </c>
      <c r="E105" s="14">
        <v>1.4472588037211229</v>
      </c>
      <c r="F105" s="39"/>
      <c r="G105" s="14">
        <v>2.1862694354932377</v>
      </c>
      <c r="H105" s="14">
        <v>0.41300819491793211</v>
      </c>
      <c r="I105" s="14">
        <v>0</v>
      </c>
      <c r="J105" s="14">
        <v>1.0342506088031909</v>
      </c>
      <c r="K105" s="14">
        <v>0</v>
      </c>
      <c r="L105" s="14">
        <v>0.7390106317721149</v>
      </c>
      <c r="M105" s="39"/>
      <c r="N105" s="14">
        <v>2.1862694354932377</v>
      </c>
      <c r="O105" s="14">
        <v>1.4472588037211229</v>
      </c>
      <c r="P105" s="14">
        <v>0.7390106317721149</v>
      </c>
      <c r="Q105" s="39"/>
      <c r="R105" s="14">
        <v>2.1862694354932377</v>
      </c>
      <c r="S105" s="14">
        <v>0</v>
      </c>
      <c r="T105" s="14">
        <v>0</v>
      </c>
      <c r="U105" s="14">
        <v>2.1862694354932377</v>
      </c>
      <c r="V105" s="39"/>
      <c r="W105" s="14">
        <v>2.1862694354932377</v>
      </c>
      <c r="X105" s="14">
        <v>2.1862694354932377</v>
      </c>
      <c r="Y105" s="14">
        <v>0</v>
      </c>
      <c r="Z105" s="14">
        <v>0</v>
      </c>
      <c r="AA105" s="14">
        <v>0</v>
      </c>
      <c r="AB105" s="39"/>
      <c r="AC105" s="14">
        <v>2.1862694354932377</v>
      </c>
      <c r="AD105" s="14">
        <v>1.1520188266900471</v>
      </c>
      <c r="AE105" s="14">
        <v>1.0342506088031909</v>
      </c>
      <c r="AF105" s="14">
        <v>0</v>
      </c>
      <c r="AG105" s="14">
        <v>0</v>
      </c>
      <c r="AH105" s="14">
        <v>0</v>
      </c>
      <c r="AI105" s="14">
        <v>0</v>
      </c>
      <c r="AJ105" s="14">
        <v>0</v>
      </c>
      <c r="AK105" s="58">
        <v>0</v>
      </c>
    </row>
    <row r="106" spans="1:37" x14ac:dyDescent="0.25">
      <c r="A106" s="48" t="s">
        <v>62</v>
      </c>
      <c r="B106" s="15">
        <v>2.1689180907671067E-3</v>
      </c>
      <c r="C106" s="15">
        <v>0</v>
      </c>
      <c r="D106" s="15">
        <v>2.4519915318658588E-3</v>
      </c>
      <c r="E106" s="15">
        <v>3.6720527435785389E-3</v>
      </c>
      <c r="F106" s="39"/>
      <c r="G106" s="15">
        <v>2.1689180907671067E-3</v>
      </c>
      <c r="H106" s="15">
        <v>2.1359518005429436E-3</v>
      </c>
      <c r="I106" s="15">
        <v>0</v>
      </c>
      <c r="J106" s="15">
        <v>3.4399236943919885E-3</v>
      </c>
      <c r="K106" s="15">
        <v>0</v>
      </c>
      <c r="L106" s="15">
        <v>4.4857141487036137E-3</v>
      </c>
      <c r="M106" s="39"/>
      <c r="N106" s="15">
        <v>2.1689180907671067E-3</v>
      </c>
      <c r="O106" s="15">
        <v>3.0676740220295742E-3</v>
      </c>
      <c r="P106" s="15">
        <v>1.3781784289270656E-3</v>
      </c>
      <c r="Q106" s="39"/>
      <c r="R106" s="15">
        <v>2.1689180907671067E-3</v>
      </c>
      <c r="S106" s="15">
        <v>0</v>
      </c>
      <c r="T106" s="15">
        <v>0</v>
      </c>
      <c r="U106" s="15">
        <v>3.0216267532920909E-3</v>
      </c>
      <c r="V106" s="39"/>
      <c r="W106" s="15">
        <v>2.1689180907671067E-3</v>
      </c>
      <c r="X106" s="15">
        <v>4.8596814949756649E-3</v>
      </c>
      <c r="Y106" s="15">
        <v>0</v>
      </c>
      <c r="Z106" s="15">
        <v>0</v>
      </c>
      <c r="AA106" s="15">
        <v>0</v>
      </c>
      <c r="AB106" s="39"/>
      <c r="AC106" s="15">
        <v>2.1689180907671067E-3</v>
      </c>
      <c r="AD106" s="15">
        <v>6.3684549694087685E-3</v>
      </c>
      <c r="AE106" s="15">
        <v>3.0659614517435504E-3</v>
      </c>
      <c r="AF106" s="15">
        <v>0</v>
      </c>
      <c r="AG106" s="15">
        <v>0</v>
      </c>
      <c r="AH106" s="15">
        <v>0</v>
      </c>
      <c r="AI106" s="15">
        <v>0</v>
      </c>
      <c r="AJ106" s="15">
        <v>0</v>
      </c>
      <c r="AK106" s="59">
        <v>0</v>
      </c>
    </row>
    <row r="107" spans="1:37" x14ac:dyDescent="0.25">
      <c r="A107" s="49" t="s">
        <v>63</v>
      </c>
      <c r="B107" s="16" t="s">
        <v>63</v>
      </c>
      <c r="C107" s="16" t="s">
        <v>63</v>
      </c>
      <c r="D107" s="16" t="s">
        <v>63</v>
      </c>
      <c r="E107" s="16" t="s">
        <v>63</v>
      </c>
      <c r="F107" s="39"/>
      <c r="G107" s="16" t="s">
        <v>63</v>
      </c>
      <c r="H107" s="16" t="s">
        <v>63</v>
      </c>
      <c r="I107" s="16" t="s">
        <v>63</v>
      </c>
      <c r="J107" s="16" t="s">
        <v>63</v>
      </c>
      <c r="K107" s="16" t="s">
        <v>63</v>
      </c>
      <c r="L107" s="16" t="s">
        <v>63</v>
      </c>
      <c r="M107" s="39"/>
      <c r="N107" s="16" t="s">
        <v>63</v>
      </c>
      <c r="O107" s="16" t="s">
        <v>63</v>
      </c>
      <c r="P107" s="16" t="s">
        <v>63</v>
      </c>
      <c r="Q107" s="39"/>
      <c r="R107" s="16" t="s">
        <v>63</v>
      </c>
      <c r="S107" s="16" t="s">
        <v>63</v>
      </c>
      <c r="T107" s="16" t="s">
        <v>63</v>
      </c>
      <c r="U107" s="16" t="s">
        <v>63</v>
      </c>
      <c r="V107" s="39"/>
      <c r="W107" s="16" t="s">
        <v>63</v>
      </c>
      <c r="X107" s="16" t="s">
        <v>63</v>
      </c>
      <c r="Y107" s="16" t="s">
        <v>63</v>
      </c>
      <c r="Z107" s="16" t="s">
        <v>63</v>
      </c>
      <c r="AA107" s="16" t="s">
        <v>63</v>
      </c>
      <c r="AB107" s="39"/>
      <c r="AC107" s="16" t="s">
        <v>63</v>
      </c>
      <c r="AD107" s="16" t="s">
        <v>63</v>
      </c>
      <c r="AE107" s="16" t="s">
        <v>63</v>
      </c>
      <c r="AF107" s="16" t="s">
        <v>63</v>
      </c>
      <c r="AG107" s="16" t="s">
        <v>63</v>
      </c>
      <c r="AH107" s="16" t="s">
        <v>63</v>
      </c>
      <c r="AI107" s="16" t="s">
        <v>63</v>
      </c>
      <c r="AJ107" s="16" t="s">
        <v>63</v>
      </c>
      <c r="AK107" s="60" t="s">
        <v>63</v>
      </c>
    </row>
    <row r="108" spans="1:37" x14ac:dyDescent="0.25">
      <c r="A108" s="44" t="s">
        <v>128</v>
      </c>
      <c r="B108" s="5"/>
      <c r="C108" s="5"/>
      <c r="D108" s="5"/>
      <c r="E108" s="6"/>
      <c r="F108" s="38"/>
      <c r="G108" s="4"/>
      <c r="H108" s="5"/>
      <c r="I108" s="5"/>
      <c r="J108" s="5"/>
      <c r="K108" s="5"/>
      <c r="L108" s="6"/>
      <c r="M108" s="38"/>
      <c r="N108" s="4"/>
      <c r="O108" s="5"/>
      <c r="P108" s="6"/>
      <c r="Q108" s="38"/>
      <c r="R108" s="4"/>
      <c r="S108" s="5"/>
      <c r="T108" s="5"/>
      <c r="U108" s="6"/>
      <c r="V108" s="38"/>
      <c r="W108" s="4"/>
      <c r="X108" s="5"/>
      <c r="Y108" s="5"/>
      <c r="Z108" s="5"/>
      <c r="AA108" s="6"/>
      <c r="AB108" s="38"/>
      <c r="AC108" s="4"/>
      <c r="AD108" s="5"/>
      <c r="AE108" s="5"/>
      <c r="AF108" s="5"/>
      <c r="AG108" s="5"/>
      <c r="AH108" s="5"/>
      <c r="AI108" s="5"/>
      <c r="AJ108" s="5"/>
      <c r="AK108" s="54"/>
    </row>
    <row r="109" spans="1:37" x14ac:dyDescent="0.25">
      <c r="A109" s="50" t="s">
        <v>129</v>
      </c>
      <c r="B109" s="18"/>
      <c r="C109" s="18"/>
      <c r="D109" s="18"/>
      <c r="E109" s="19"/>
      <c r="F109" s="38"/>
      <c r="G109" s="17"/>
      <c r="H109" s="18"/>
      <c r="I109" s="18"/>
      <c r="J109" s="18"/>
      <c r="K109" s="18"/>
      <c r="L109" s="19"/>
      <c r="M109" s="38"/>
      <c r="N109" s="7"/>
      <c r="O109" s="8"/>
      <c r="P109" s="9"/>
      <c r="Q109" s="38"/>
      <c r="R109" s="17"/>
      <c r="S109" s="18"/>
      <c r="T109" s="18"/>
      <c r="U109" s="19"/>
      <c r="V109" s="38"/>
      <c r="W109" s="17"/>
      <c r="X109" s="18"/>
      <c r="Y109" s="18"/>
      <c r="Z109" s="18"/>
      <c r="AA109" s="19"/>
      <c r="AB109" s="38"/>
      <c r="AC109" s="17"/>
      <c r="AD109" s="18"/>
      <c r="AE109" s="18"/>
      <c r="AF109" s="18"/>
      <c r="AG109" s="18"/>
      <c r="AH109" s="18"/>
      <c r="AI109" s="18"/>
      <c r="AJ109" s="18"/>
      <c r="AK109" s="61"/>
    </row>
    <row r="110" spans="1:37" x14ac:dyDescent="0.25">
      <c r="A110" s="46" t="s">
        <v>59</v>
      </c>
      <c r="B110" s="11">
        <v>1007.9999999999973</v>
      </c>
      <c r="C110" s="11">
        <v>312.48000000000008</v>
      </c>
      <c r="D110" s="11">
        <v>301.392</v>
      </c>
      <c r="E110" s="11">
        <v>394.12800000000016</v>
      </c>
      <c r="F110" s="39"/>
      <c r="G110" s="11">
        <v>1007.9999999999973</v>
      </c>
      <c r="H110" s="11">
        <v>193.36025972727867</v>
      </c>
      <c r="I110" s="11">
        <v>178.49485782711801</v>
      </c>
      <c r="J110" s="11">
        <v>300.66091596429908</v>
      </c>
      <c r="K110" s="11">
        <v>170.73636837907313</v>
      </c>
      <c r="L110" s="11">
        <v>164.74759810223117</v>
      </c>
      <c r="M110" s="39"/>
      <c r="N110" s="11">
        <v>1007.9999999999973</v>
      </c>
      <c r="O110" s="11">
        <v>471.77724664617921</v>
      </c>
      <c r="P110" s="11">
        <v>536.2227533538213</v>
      </c>
      <c r="Q110" s="39"/>
      <c r="R110" s="11">
        <v>1007.9999999999973</v>
      </c>
      <c r="S110" s="11">
        <v>130.02322547087076</v>
      </c>
      <c r="T110" s="11">
        <v>154.43624024200122</v>
      </c>
      <c r="U110" s="11">
        <v>723.54053428712746</v>
      </c>
      <c r="V110" s="39"/>
      <c r="W110" s="11">
        <v>1007.9999999999973</v>
      </c>
      <c r="X110" s="11">
        <v>449.87916137170333</v>
      </c>
      <c r="Y110" s="11">
        <v>526.68071957817097</v>
      </c>
      <c r="Z110" s="11">
        <v>22.0221662272595</v>
      </c>
      <c r="AA110" s="11">
        <v>9.4179528228666314</v>
      </c>
      <c r="AB110" s="39"/>
      <c r="AC110" s="11">
        <v>1007.9999999999973</v>
      </c>
      <c r="AD110" s="11">
        <v>180.89455483690068</v>
      </c>
      <c r="AE110" s="11">
        <v>337.33320691786042</v>
      </c>
      <c r="AF110" s="11">
        <v>216.16997855274815</v>
      </c>
      <c r="AG110" s="11">
        <v>152.86231091104625</v>
      </c>
      <c r="AH110" s="11">
        <v>34.931421904889909</v>
      </c>
      <c r="AI110" s="11">
        <v>21.671520377407976</v>
      </c>
      <c r="AJ110" s="11">
        <v>11.832007113282792</v>
      </c>
      <c r="AK110" s="56">
        <v>52.30499938586393</v>
      </c>
    </row>
    <row r="111" spans="1:37" x14ac:dyDescent="0.25">
      <c r="A111" s="47" t="s">
        <v>111</v>
      </c>
      <c r="B111" s="13"/>
      <c r="C111" s="20"/>
      <c r="D111" s="20"/>
      <c r="E111" s="20"/>
      <c r="F111" s="39"/>
      <c r="G111" s="13"/>
      <c r="H111" s="20"/>
      <c r="I111" s="20"/>
      <c r="J111" s="20"/>
      <c r="K111" s="20"/>
      <c r="L111" s="20"/>
      <c r="M111" s="39"/>
      <c r="N111" s="13"/>
      <c r="O111" s="13"/>
      <c r="P111" s="13"/>
      <c r="Q111" s="39"/>
      <c r="R111" s="13"/>
      <c r="S111" s="20"/>
      <c r="T111" s="20"/>
      <c r="U111" s="20"/>
      <c r="V111" s="39"/>
      <c r="W111" s="13"/>
      <c r="X111" s="20"/>
      <c r="Y111" s="20"/>
      <c r="Z111" s="20"/>
      <c r="AA111" s="20"/>
      <c r="AB111" s="39"/>
      <c r="AC111" s="13"/>
      <c r="AD111" s="20"/>
      <c r="AE111" s="20"/>
      <c r="AF111" s="20"/>
      <c r="AG111" s="20"/>
      <c r="AH111" s="20"/>
      <c r="AI111" s="13"/>
      <c r="AJ111" s="13"/>
      <c r="AK111" s="62"/>
    </row>
    <row r="112" spans="1:37" x14ac:dyDescent="0.25">
      <c r="A112" s="48" t="s">
        <v>61</v>
      </c>
      <c r="B112" s="14">
        <v>298.57406194700059</v>
      </c>
      <c r="C112" s="21">
        <v>1.2654360184626934</v>
      </c>
      <c r="D112" s="21">
        <v>224.25339329323896</v>
      </c>
      <c r="E112" s="21">
        <v>73.05523263529912</v>
      </c>
      <c r="F112" s="39"/>
      <c r="G112" s="14">
        <v>298.57406194700059</v>
      </c>
      <c r="H112" s="21">
        <v>11.582847205315858</v>
      </c>
      <c r="I112" s="21">
        <v>5.6992318702643381</v>
      </c>
      <c r="J112" s="21">
        <v>53.037677136326877</v>
      </c>
      <c r="K112" s="21">
        <v>94.858709534452117</v>
      </c>
      <c r="L112" s="21">
        <v>133.39559620064171</v>
      </c>
      <c r="M112" s="39"/>
      <c r="N112" s="14">
        <v>298.57406194700059</v>
      </c>
      <c r="O112" s="14">
        <v>142.81570936467546</v>
      </c>
      <c r="P112" s="14">
        <v>155.75835258232536</v>
      </c>
      <c r="Q112" s="39"/>
      <c r="R112" s="14">
        <v>298.57406194700059</v>
      </c>
      <c r="S112" s="21">
        <v>19.897881909094245</v>
      </c>
      <c r="T112" s="21">
        <v>27.023073796469035</v>
      </c>
      <c r="U112" s="21">
        <v>251.65310624143746</v>
      </c>
      <c r="V112" s="39"/>
      <c r="W112" s="14">
        <v>298.57406194700059</v>
      </c>
      <c r="X112" s="21">
        <v>293.90427760422625</v>
      </c>
      <c r="Y112" s="21">
        <v>3.9192693174516142</v>
      </c>
      <c r="Z112" s="21">
        <v>0.75051502532270931</v>
      </c>
      <c r="AA112" s="21">
        <v>0</v>
      </c>
      <c r="AB112" s="39"/>
      <c r="AC112" s="14">
        <v>298.57406194700059</v>
      </c>
      <c r="AD112" s="21">
        <v>66.152671307976433</v>
      </c>
      <c r="AE112" s="21">
        <v>101.59386815231515</v>
      </c>
      <c r="AF112" s="21">
        <v>70.217498753401145</v>
      </c>
      <c r="AG112" s="21">
        <v>29.750903546931198</v>
      </c>
      <c r="AH112" s="21">
        <v>5.8707161839311777</v>
      </c>
      <c r="AI112" s="14">
        <v>3.2391046908970518</v>
      </c>
      <c r="AJ112" s="14">
        <v>3.710781350680171</v>
      </c>
      <c r="AK112" s="63">
        <v>18.038517960868578</v>
      </c>
    </row>
    <row r="113" spans="1:37" x14ac:dyDescent="0.25">
      <c r="A113" s="48" t="s">
        <v>62</v>
      </c>
      <c r="B113" s="15">
        <v>0.29620442653472362</v>
      </c>
      <c r="C113" s="22">
        <v>4.0496544369645832E-3</v>
      </c>
      <c r="D113" s="22">
        <v>0.74405887778454294</v>
      </c>
      <c r="E113" s="22">
        <v>0.18535915396850539</v>
      </c>
      <c r="F113" s="39"/>
      <c r="G113" s="15">
        <v>0.29620442653472362</v>
      </c>
      <c r="H113" s="22">
        <v>5.9902935699676169E-2</v>
      </c>
      <c r="I113" s="22">
        <v>3.1929389673423278E-2</v>
      </c>
      <c r="J113" s="22">
        <v>0.17640363053581812</v>
      </c>
      <c r="K113" s="22">
        <v>0.55558584521280463</v>
      </c>
      <c r="L113" s="22">
        <v>0.8096967587828835</v>
      </c>
      <c r="M113" s="39"/>
      <c r="N113" s="15">
        <v>0.29620442653472362</v>
      </c>
      <c r="O113" s="15">
        <v>0.30271851891955182</v>
      </c>
      <c r="P113" s="15">
        <v>0.2904732251813823</v>
      </c>
      <c r="Q113" s="39"/>
      <c r="R113" s="15">
        <v>0.29620442653472362</v>
      </c>
      <c r="S113" s="22">
        <v>0.1530332895298924</v>
      </c>
      <c r="T113" s="22">
        <v>0.17497883757156962</v>
      </c>
      <c r="U113" s="22">
        <v>0.34780788955988506</v>
      </c>
      <c r="V113" s="39"/>
      <c r="W113" s="15">
        <v>0.29620442653472362</v>
      </c>
      <c r="X113" s="22">
        <v>0.65329604667195051</v>
      </c>
      <c r="Y113" s="22">
        <v>7.4414520444010838E-3</v>
      </c>
      <c r="Z113" s="22">
        <v>3.4079981850001023E-2</v>
      </c>
      <c r="AA113" s="22">
        <v>0</v>
      </c>
      <c r="AB113" s="39"/>
      <c r="AC113" s="15">
        <v>0.29620442653472362</v>
      </c>
      <c r="AD113" s="22">
        <v>0.36569741619708473</v>
      </c>
      <c r="AE113" s="22">
        <v>0.30116770619932753</v>
      </c>
      <c r="AF113" s="22">
        <v>0.32482539538332428</v>
      </c>
      <c r="AG113" s="22">
        <v>0.19462549904955884</v>
      </c>
      <c r="AH113" s="22">
        <v>0.16806404846375175</v>
      </c>
      <c r="AI113" s="15">
        <v>0.1494636571171877</v>
      </c>
      <c r="AJ113" s="15">
        <v>0.31362230559466037</v>
      </c>
      <c r="AK113" s="64">
        <v>0.34487177464232432</v>
      </c>
    </row>
    <row r="114" spans="1:37" x14ac:dyDescent="0.25">
      <c r="A114" s="49" t="s">
        <v>63</v>
      </c>
      <c r="B114" s="16" t="s">
        <v>63</v>
      </c>
      <c r="C114" s="23" t="s">
        <v>63</v>
      </c>
      <c r="D114" s="23" t="s">
        <v>87</v>
      </c>
      <c r="E114" s="23" t="s">
        <v>88</v>
      </c>
      <c r="F114" s="39"/>
      <c r="G114" s="16" t="s">
        <v>63</v>
      </c>
      <c r="H114" s="23" t="s">
        <v>63</v>
      </c>
      <c r="I114" s="23" t="s">
        <v>63</v>
      </c>
      <c r="J114" s="23" t="s">
        <v>89</v>
      </c>
      <c r="K114" s="23" t="s">
        <v>90</v>
      </c>
      <c r="L114" s="23" t="s">
        <v>91</v>
      </c>
      <c r="M114" s="39"/>
      <c r="N114" s="16" t="s">
        <v>63</v>
      </c>
      <c r="O114" s="16" t="s">
        <v>63</v>
      </c>
      <c r="P114" s="16" t="s">
        <v>63</v>
      </c>
      <c r="Q114" s="39"/>
      <c r="R114" s="16" t="s">
        <v>63</v>
      </c>
      <c r="S114" s="23" t="s">
        <v>63</v>
      </c>
      <c r="T114" s="23" t="s">
        <v>63</v>
      </c>
      <c r="U114" s="23" t="s">
        <v>92</v>
      </c>
      <c r="V114" s="39"/>
      <c r="W114" s="16" t="s">
        <v>63</v>
      </c>
      <c r="X114" s="23" t="s">
        <v>93</v>
      </c>
      <c r="Y114" s="23" t="s">
        <v>63</v>
      </c>
      <c r="Z114" s="23" t="s">
        <v>63</v>
      </c>
      <c r="AA114" s="23" t="s">
        <v>63</v>
      </c>
      <c r="AB114" s="39"/>
      <c r="AC114" s="16" t="s">
        <v>63</v>
      </c>
      <c r="AD114" s="23" t="s">
        <v>130</v>
      </c>
      <c r="AE114" s="23" t="s">
        <v>78</v>
      </c>
      <c r="AF114" s="23" t="s">
        <v>78</v>
      </c>
      <c r="AG114" s="23" t="s">
        <v>63</v>
      </c>
      <c r="AH114" s="23" t="s">
        <v>63</v>
      </c>
      <c r="AI114" s="16" t="s">
        <v>63</v>
      </c>
      <c r="AJ114" s="16" t="s">
        <v>63</v>
      </c>
      <c r="AK114" s="65" t="s">
        <v>78</v>
      </c>
    </row>
    <row r="115" spans="1:37" x14ac:dyDescent="0.25">
      <c r="A115" s="47" t="s">
        <v>112</v>
      </c>
      <c r="B115" s="24"/>
      <c r="C115" s="28"/>
      <c r="D115" s="28"/>
      <c r="E115" s="28"/>
      <c r="F115" s="39"/>
      <c r="G115" s="24"/>
      <c r="H115" s="28"/>
      <c r="I115" s="28"/>
      <c r="J115" s="28"/>
      <c r="K115" s="28"/>
      <c r="L115" s="28"/>
      <c r="M115" s="39"/>
      <c r="N115" s="24"/>
      <c r="O115" s="24"/>
      <c r="P115" s="24"/>
      <c r="Q115" s="39"/>
      <c r="R115" s="24"/>
      <c r="S115" s="24"/>
      <c r="T115" s="24"/>
      <c r="U115" s="24"/>
      <c r="V115" s="39"/>
      <c r="W115" s="24"/>
      <c r="X115" s="28"/>
      <c r="Y115" s="28"/>
      <c r="Z115" s="28"/>
      <c r="AA115" s="24"/>
      <c r="AB115" s="39"/>
      <c r="AC115" s="24"/>
      <c r="AD115" s="28"/>
      <c r="AE115" s="28"/>
      <c r="AF115" s="28"/>
      <c r="AG115" s="28"/>
      <c r="AH115" s="24"/>
      <c r="AI115" s="24"/>
      <c r="AJ115" s="24"/>
      <c r="AK115" s="70"/>
    </row>
    <row r="116" spans="1:37" x14ac:dyDescent="0.25">
      <c r="A116" s="48" t="s">
        <v>61</v>
      </c>
      <c r="B116" s="25">
        <v>121.46819840733622</v>
      </c>
      <c r="C116" s="29">
        <v>8.0704217619856742</v>
      </c>
      <c r="D116" s="29">
        <v>57.683358383110111</v>
      </c>
      <c r="E116" s="29">
        <v>55.71441826224045</v>
      </c>
      <c r="F116" s="39"/>
      <c r="G116" s="25">
        <v>121.46819840733622</v>
      </c>
      <c r="H116" s="29">
        <v>2.5689401450739644</v>
      </c>
      <c r="I116" s="29">
        <v>1.5526167407766365</v>
      </c>
      <c r="J116" s="29">
        <v>37.092683444842407</v>
      </c>
      <c r="K116" s="29">
        <v>52.706557931341287</v>
      </c>
      <c r="L116" s="29">
        <v>27.547400145301918</v>
      </c>
      <c r="M116" s="39"/>
      <c r="N116" s="25">
        <v>121.46819840733622</v>
      </c>
      <c r="O116" s="25">
        <v>61.68524769596425</v>
      </c>
      <c r="P116" s="25">
        <v>59.782950711372003</v>
      </c>
      <c r="Q116" s="39"/>
      <c r="R116" s="25">
        <v>121.46819840733622</v>
      </c>
      <c r="S116" s="25">
        <v>8.9031939552695878</v>
      </c>
      <c r="T116" s="25">
        <v>21.599128248649361</v>
      </c>
      <c r="U116" s="25">
        <v>90.965876203417309</v>
      </c>
      <c r="V116" s="39"/>
      <c r="W116" s="25">
        <v>121.46819840733622</v>
      </c>
      <c r="X116" s="29">
        <v>116.13817759766764</v>
      </c>
      <c r="Y116" s="29">
        <v>0.67911094821764184</v>
      </c>
      <c r="Z116" s="29">
        <v>4.1604139152250266</v>
      </c>
      <c r="AA116" s="25">
        <v>0.49049594622594533</v>
      </c>
      <c r="AB116" s="39"/>
      <c r="AC116" s="25">
        <v>121.46819840733622</v>
      </c>
      <c r="AD116" s="29">
        <v>15.962870394107643</v>
      </c>
      <c r="AE116" s="29">
        <v>48.222229334061772</v>
      </c>
      <c r="AF116" s="29">
        <v>17.580797869860792</v>
      </c>
      <c r="AG116" s="29">
        <v>24.461247942022549</v>
      </c>
      <c r="AH116" s="25">
        <v>4.295675944456681</v>
      </c>
      <c r="AI116" s="25">
        <v>3.7690181358455228</v>
      </c>
      <c r="AJ116" s="25">
        <v>0</v>
      </c>
      <c r="AK116" s="71">
        <v>7.1763587869812673</v>
      </c>
    </row>
    <row r="117" spans="1:37" x14ac:dyDescent="0.25">
      <c r="A117" s="48" t="s">
        <v>62</v>
      </c>
      <c r="B117" s="26">
        <v>0.1205041650866434</v>
      </c>
      <c r="C117" s="30">
        <v>2.5827002566518407E-2</v>
      </c>
      <c r="D117" s="30">
        <v>0.19138981254681647</v>
      </c>
      <c r="E117" s="30">
        <v>0.14136122848983179</v>
      </c>
      <c r="F117" s="39"/>
      <c r="G117" s="26">
        <v>0.1205041650866434</v>
      </c>
      <c r="H117" s="30">
        <v>1.3285771071559779E-2</v>
      </c>
      <c r="I117" s="30">
        <v>8.6983835818980858E-3</v>
      </c>
      <c r="J117" s="30">
        <v>0.12337048640285141</v>
      </c>
      <c r="K117" s="30">
        <v>0.30870141160740211</v>
      </c>
      <c r="L117" s="30">
        <v>0.16720972240340568</v>
      </c>
      <c r="M117" s="39"/>
      <c r="N117" s="26">
        <v>0.1205041650866434</v>
      </c>
      <c r="O117" s="26">
        <v>0.13075078998505962</v>
      </c>
      <c r="P117" s="26">
        <v>0.1114890226821927</v>
      </c>
      <c r="Q117" s="39"/>
      <c r="R117" s="26">
        <v>0.1205041650866434</v>
      </c>
      <c r="S117" s="26">
        <v>6.8473873979262107E-2</v>
      </c>
      <c r="T117" s="26">
        <v>0.1398579000291873</v>
      </c>
      <c r="U117" s="26">
        <v>0.12572326206028245</v>
      </c>
      <c r="V117" s="39"/>
      <c r="W117" s="26">
        <v>0.1205041650866434</v>
      </c>
      <c r="X117" s="30">
        <v>0.25815416131646712</v>
      </c>
      <c r="Y117" s="30">
        <v>1.2894167623252949E-3</v>
      </c>
      <c r="Z117" s="30">
        <v>0.18891937660860894</v>
      </c>
      <c r="AA117" s="26">
        <v>5.2080951715433255E-2</v>
      </c>
      <c r="AB117" s="39"/>
      <c r="AC117" s="26">
        <v>0.1205041650866434</v>
      </c>
      <c r="AD117" s="30">
        <v>8.8244062451189806E-2</v>
      </c>
      <c r="AE117" s="30">
        <v>0.14295132630035956</v>
      </c>
      <c r="AF117" s="30">
        <v>8.1328582199821337E-2</v>
      </c>
      <c r="AG117" s="30">
        <v>0.16002144541866214</v>
      </c>
      <c r="AH117" s="26">
        <v>0.12297455157001057</v>
      </c>
      <c r="AI117" s="26">
        <v>0.17391572304150063</v>
      </c>
      <c r="AJ117" s="26">
        <v>0</v>
      </c>
      <c r="AK117" s="72">
        <v>0.13720215794363944</v>
      </c>
    </row>
    <row r="118" spans="1:37" x14ac:dyDescent="0.25">
      <c r="A118" s="49" t="s">
        <v>63</v>
      </c>
      <c r="B118" s="27" t="s">
        <v>63</v>
      </c>
      <c r="C118" s="31" t="s">
        <v>63</v>
      </c>
      <c r="D118" s="31" t="s">
        <v>88</v>
      </c>
      <c r="E118" s="31" t="s">
        <v>88</v>
      </c>
      <c r="F118" s="39"/>
      <c r="G118" s="27" t="s">
        <v>63</v>
      </c>
      <c r="H118" s="31" t="s">
        <v>63</v>
      </c>
      <c r="I118" s="31" t="s">
        <v>63</v>
      </c>
      <c r="J118" s="31" t="s">
        <v>89</v>
      </c>
      <c r="K118" s="31" t="s">
        <v>95</v>
      </c>
      <c r="L118" s="31" t="s">
        <v>89</v>
      </c>
      <c r="M118" s="39"/>
      <c r="N118" s="27" t="s">
        <v>63</v>
      </c>
      <c r="O118" s="27" t="s">
        <v>63</v>
      </c>
      <c r="P118" s="27" t="s">
        <v>63</v>
      </c>
      <c r="Q118" s="39"/>
      <c r="R118" s="27" t="s">
        <v>63</v>
      </c>
      <c r="S118" s="27" t="s">
        <v>63</v>
      </c>
      <c r="T118" s="27" t="s">
        <v>63</v>
      </c>
      <c r="U118" s="27" t="s">
        <v>63</v>
      </c>
      <c r="V118" s="39"/>
      <c r="W118" s="27" t="s">
        <v>63</v>
      </c>
      <c r="X118" s="31" t="s">
        <v>76</v>
      </c>
      <c r="Y118" s="31" t="s">
        <v>63</v>
      </c>
      <c r="Z118" s="31" t="s">
        <v>76</v>
      </c>
      <c r="AA118" s="27" t="s">
        <v>63</v>
      </c>
      <c r="AB118" s="39"/>
      <c r="AC118" s="27" t="s">
        <v>63</v>
      </c>
      <c r="AD118" s="31" t="s">
        <v>63</v>
      </c>
      <c r="AE118" s="31" t="s">
        <v>131</v>
      </c>
      <c r="AF118" s="31" t="s">
        <v>63</v>
      </c>
      <c r="AG118" s="31" t="s">
        <v>127</v>
      </c>
      <c r="AH118" s="27" t="s">
        <v>63</v>
      </c>
      <c r="AI118" s="27" t="s">
        <v>63</v>
      </c>
      <c r="AJ118" s="27" t="s">
        <v>63</v>
      </c>
      <c r="AK118" s="73" t="s">
        <v>63</v>
      </c>
    </row>
    <row r="119" spans="1:37" x14ac:dyDescent="0.25">
      <c r="A119" s="47" t="s">
        <v>113</v>
      </c>
      <c r="B119" s="13"/>
      <c r="C119" s="20"/>
      <c r="D119" s="20"/>
      <c r="E119" s="20"/>
      <c r="F119" s="39"/>
      <c r="G119" s="13"/>
      <c r="H119" s="20"/>
      <c r="I119" s="20"/>
      <c r="J119" s="20"/>
      <c r="K119" s="20"/>
      <c r="L119" s="20"/>
      <c r="M119" s="39"/>
      <c r="N119" s="13"/>
      <c r="O119" s="13"/>
      <c r="P119" s="13"/>
      <c r="Q119" s="39"/>
      <c r="R119" s="13"/>
      <c r="S119" s="13"/>
      <c r="T119" s="13"/>
      <c r="U119" s="13"/>
      <c r="V119" s="39"/>
      <c r="W119" s="13"/>
      <c r="X119" s="20"/>
      <c r="Y119" s="20"/>
      <c r="Z119" s="13"/>
      <c r="AA119" s="20"/>
      <c r="AB119" s="39"/>
      <c r="AC119" s="13"/>
      <c r="AD119" s="20"/>
      <c r="AE119" s="13"/>
      <c r="AF119" s="20"/>
      <c r="AG119" s="20"/>
      <c r="AH119" s="13"/>
      <c r="AI119" s="20"/>
      <c r="AJ119" s="13"/>
      <c r="AK119" s="62"/>
    </row>
    <row r="120" spans="1:37" x14ac:dyDescent="0.25">
      <c r="A120" s="48" t="s">
        <v>61</v>
      </c>
      <c r="B120" s="14">
        <v>36.618444509707956</v>
      </c>
      <c r="C120" s="21">
        <v>5.8251039812244541</v>
      </c>
      <c r="D120" s="21">
        <v>7.0865043486767023</v>
      </c>
      <c r="E120" s="21">
        <v>23.706836179806807</v>
      </c>
      <c r="F120" s="39"/>
      <c r="G120" s="14">
        <v>36.618444509707956</v>
      </c>
      <c r="H120" s="21">
        <v>0</v>
      </c>
      <c r="I120" s="21">
        <v>3.3256151653744861</v>
      </c>
      <c r="J120" s="21">
        <v>23.543383607364504</v>
      </c>
      <c r="K120" s="21">
        <v>9.7494457369689727</v>
      </c>
      <c r="L120" s="21">
        <v>0</v>
      </c>
      <c r="M120" s="39"/>
      <c r="N120" s="14">
        <v>36.618444509707956</v>
      </c>
      <c r="O120" s="14">
        <v>21.587817965345025</v>
      </c>
      <c r="P120" s="14">
        <v>15.030626544362937</v>
      </c>
      <c r="Q120" s="39"/>
      <c r="R120" s="14">
        <v>36.618444509707956</v>
      </c>
      <c r="S120" s="14">
        <v>5.8808718406629792</v>
      </c>
      <c r="T120" s="14">
        <v>2.5560719633840732</v>
      </c>
      <c r="U120" s="14">
        <v>28.181500705660905</v>
      </c>
      <c r="V120" s="39"/>
      <c r="W120" s="14">
        <v>36.618444509707956</v>
      </c>
      <c r="X120" s="21">
        <v>23.763602140687368</v>
      </c>
      <c r="Y120" s="21">
        <v>9.6560875229186003</v>
      </c>
      <c r="Z120" s="14">
        <v>0.69157011011886327</v>
      </c>
      <c r="AA120" s="21">
        <v>2.5071847359831265</v>
      </c>
      <c r="AB120" s="39"/>
      <c r="AC120" s="14">
        <v>36.618444509707956</v>
      </c>
      <c r="AD120" s="21">
        <v>4.3118650623194004</v>
      </c>
      <c r="AE120" s="14">
        <v>16.475107345310516</v>
      </c>
      <c r="AF120" s="21">
        <v>4.9562952251832613</v>
      </c>
      <c r="AG120" s="21">
        <v>4.6873858413717677</v>
      </c>
      <c r="AH120" s="14">
        <v>2.2903705653882804</v>
      </c>
      <c r="AI120" s="21">
        <v>3.2438602500002442</v>
      </c>
      <c r="AJ120" s="14">
        <v>0.653560220134494</v>
      </c>
      <c r="AK120" s="63">
        <v>0</v>
      </c>
    </row>
    <row r="121" spans="1:37" x14ac:dyDescent="0.25">
      <c r="A121" s="48" t="s">
        <v>62</v>
      </c>
      <c r="B121" s="15">
        <v>3.6327821934234179E-2</v>
      </c>
      <c r="C121" s="22">
        <v>1.8641525797569294E-2</v>
      </c>
      <c r="D121" s="22">
        <v>2.3512582778164988E-2</v>
      </c>
      <c r="E121" s="22">
        <v>6.0150093826895824E-2</v>
      </c>
      <c r="F121" s="39"/>
      <c r="G121" s="15">
        <v>3.6327821934234179E-2</v>
      </c>
      <c r="H121" s="22">
        <v>0</v>
      </c>
      <c r="I121" s="22">
        <v>1.8631434013609095E-2</v>
      </c>
      <c r="J121" s="22">
        <v>7.8305434319105444E-2</v>
      </c>
      <c r="K121" s="22">
        <v>5.7102337536681175E-2</v>
      </c>
      <c r="L121" s="22">
        <v>0</v>
      </c>
      <c r="M121" s="39"/>
      <c r="N121" s="15">
        <v>3.6327821934234179E-2</v>
      </c>
      <c r="O121" s="15">
        <v>4.5758497508751904E-2</v>
      </c>
      <c r="P121" s="15">
        <v>2.8030564630749873E-2</v>
      </c>
      <c r="Q121" s="39"/>
      <c r="R121" s="15">
        <v>3.6327821934234179E-2</v>
      </c>
      <c r="S121" s="15">
        <v>4.5229395128184059E-2</v>
      </c>
      <c r="T121" s="15">
        <v>1.6550985438254093E-2</v>
      </c>
      <c r="U121" s="15">
        <v>3.8949442871817667E-2</v>
      </c>
      <c r="V121" s="39"/>
      <c r="W121" s="15">
        <v>3.6327821934234179E-2</v>
      </c>
      <c r="X121" s="22">
        <v>5.2822189114585784E-2</v>
      </c>
      <c r="Y121" s="22">
        <v>1.8333854200420233E-2</v>
      </c>
      <c r="Z121" s="15">
        <v>3.1403364363984471E-2</v>
      </c>
      <c r="AA121" s="22">
        <v>0.2662133462694487</v>
      </c>
      <c r="AB121" s="39"/>
      <c r="AC121" s="15">
        <v>3.6327821934234179E-2</v>
      </c>
      <c r="AD121" s="22">
        <v>2.3836345246583526E-2</v>
      </c>
      <c r="AE121" s="15">
        <v>4.8839269326135901E-2</v>
      </c>
      <c r="AF121" s="22">
        <v>2.2927768501276247E-2</v>
      </c>
      <c r="AG121" s="22">
        <v>3.0664104274201735E-2</v>
      </c>
      <c r="AH121" s="15">
        <v>6.556763053117115E-2</v>
      </c>
      <c r="AI121" s="22">
        <v>0.14968309530243612</v>
      </c>
      <c r="AJ121" s="15">
        <v>5.5236631779979013E-2</v>
      </c>
      <c r="AK121" s="64">
        <v>0</v>
      </c>
    </row>
    <row r="122" spans="1:37" x14ac:dyDescent="0.25">
      <c r="A122" s="49" t="s">
        <v>63</v>
      </c>
      <c r="B122" s="16" t="s">
        <v>63</v>
      </c>
      <c r="C122" s="23" t="s">
        <v>63</v>
      </c>
      <c r="D122" s="23" t="s">
        <v>63</v>
      </c>
      <c r="E122" s="23" t="s">
        <v>98</v>
      </c>
      <c r="F122" s="39"/>
      <c r="G122" s="16" t="s">
        <v>63</v>
      </c>
      <c r="H122" s="23" t="s">
        <v>63</v>
      </c>
      <c r="I122" s="23" t="s">
        <v>63</v>
      </c>
      <c r="J122" s="23" t="s">
        <v>99</v>
      </c>
      <c r="K122" s="23" t="s">
        <v>126</v>
      </c>
      <c r="L122" s="23" t="s">
        <v>63</v>
      </c>
      <c r="M122" s="39"/>
      <c r="N122" s="16" t="s">
        <v>63</v>
      </c>
      <c r="O122" s="16" t="s">
        <v>63</v>
      </c>
      <c r="P122" s="16" t="s">
        <v>63</v>
      </c>
      <c r="Q122" s="39"/>
      <c r="R122" s="16" t="s">
        <v>63</v>
      </c>
      <c r="S122" s="16" t="s">
        <v>63</v>
      </c>
      <c r="T122" s="16" t="s">
        <v>63</v>
      </c>
      <c r="U122" s="16" t="s">
        <v>63</v>
      </c>
      <c r="V122" s="39"/>
      <c r="W122" s="16" t="s">
        <v>63</v>
      </c>
      <c r="X122" s="23" t="s">
        <v>76</v>
      </c>
      <c r="Y122" s="23" t="s">
        <v>63</v>
      </c>
      <c r="Z122" s="16" t="s">
        <v>63</v>
      </c>
      <c r="AA122" s="23" t="s">
        <v>132</v>
      </c>
      <c r="AB122" s="39"/>
      <c r="AC122" s="16" t="s">
        <v>63</v>
      </c>
      <c r="AD122" s="23" t="s">
        <v>63</v>
      </c>
      <c r="AE122" s="16" t="s">
        <v>63</v>
      </c>
      <c r="AF122" s="23" t="s">
        <v>63</v>
      </c>
      <c r="AG122" s="23" t="s">
        <v>63</v>
      </c>
      <c r="AH122" s="16" t="s">
        <v>63</v>
      </c>
      <c r="AI122" s="23" t="s">
        <v>133</v>
      </c>
      <c r="AJ122" s="16" t="s">
        <v>63</v>
      </c>
      <c r="AK122" s="65" t="s">
        <v>63</v>
      </c>
    </row>
    <row r="123" spans="1:37" x14ac:dyDescent="0.25">
      <c r="A123" s="47" t="s">
        <v>116</v>
      </c>
      <c r="B123" s="24"/>
      <c r="C123" s="28"/>
      <c r="D123" s="28"/>
      <c r="E123" s="28"/>
      <c r="F123" s="39"/>
      <c r="G123" s="24"/>
      <c r="H123" s="28"/>
      <c r="I123" s="28"/>
      <c r="J123" s="28"/>
      <c r="K123" s="28"/>
      <c r="L123" s="28"/>
      <c r="M123" s="39"/>
      <c r="N123" s="24"/>
      <c r="O123" s="24"/>
      <c r="P123" s="24"/>
      <c r="Q123" s="39"/>
      <c r="R123" s="24"/>
      <c r="S123" s="28"/>
      <c r="T123" s="28"/>
      <c r="U123" s="28"/>
      <c r="V123" s="39"/>
      <c r="W123" s="24"/>
      <c r="X123" s="28"/>
      <c r="Y123" s="28"/>
      <c r="Z123" s="28"/>
      <c r="AA123" s="28"/>
      <c r="AB123" s="39"/>
      <c r="AC123" s="24"/>
      <c r="AD123" s="24"/>
      <c r="AE123" s="28"/>
      <c r="AF123" s="24"/>
      <c r="AG123" s="28"/>
      <c r="AH123" s="24"/>
      <c r="AI123" s="24"/>
      <c r="AJ123" s="24"/>
      <c r="AK123" s="70"/>
    </row>
    <row r="124" spans="1:37" x14ac:dyDescent="0.25">
      <c r="A124" s="48" t="s">
        <v>61</v>
      </c>
      <c r="B124" s="25">
        <v>551.3392951359549</v>
      </c>
      <c r="C124" s="29">
        <v>297.31903823832732</v>
      </c>
      <c r="D124" s="29">
        <v>12.368743974974207</v>
      </c>
      <c r="E124" s="29">
        <v>241.65151292265364</v>
      </c>
      <c r="F124" s="39"/>
      <c r="G124" s="25">
        <v>551.3392951359549</v>
      </c>
      <c r="H124" s="29">
        <v>179.20847237688889</v>
      </c>
      <c r="I124" s="29">
        <v>167.91739405070257</v>
      </c>
      <c r="J124" s="29">
        <v>186.98717177576538</v>
      </c>
      <c r="K124" s="29">
        <v>13.421655176310814</v>
      </c>
      <c r="L124" s="29">
        <v>3.8046017562876369</v>
      </c>
      <c r="M124" s="39"/>
      <c r="N124" s="25">
        <v>551.3392951359549</v>
      </c>
      <c r="O124" s="25">
        <v>245.68847162019406</v>
      </c>
      <c r="P124" s="25">
        <v>305.65082351576092</v>
      </c>
      <c r="Q124" s="39"/>
      <c r="R124" s="25">
        <v>551.3392951359549</v>
      </c>
      <c r="S124" s="29">
        <v>95.341277765843913</v>
      </c>
      <c r="T124" s="29">
        <v>103.25796623349882</v>
      </c>
      <c r="U124" s="29">
        <v>352.74005113661218</v>
      </c>
      <c r="V124" s="39"/>
      <c r="W124" s="25">
        <v>551.3392951359549</v>
      </c>
      <c r="X124" s="29">
        <v>16.073104029121598</v>
      </c>
      <c r="Y124" s="29">
        <v>512.42625178958315</v>
      </c>
      <c r="Z124" s="29">
        <v>16.419667176592906</v>
      </c>
      <c r="AA124" s="29">
        <v>6.4202721406575609</v>
      </c>
      <c r="AB124" s="39"/>
      <c r="AC124" s="25">
        <v>551.3392951359549</v>
      </c>
      <c r="AD124" s="25">
        <v>94.467148072497267</v>
      </c>
      <c r="AE124" s="29">
        <v>171.04200208617317</v>
      </c>
      <c r="AF124" s="25">
        <v>123.41538670430289</v>
      </c>
      <c r="AG124" s="29">
        <v>93.962773580720736</v>
      </c>
      <c r="AH124" s="25">
        <v>22.474659211113774</v>
      </c>
      <c r="AI124" s="25">
        <v>11.419537300665162</v>
      </c>
      <c r="AJ124" s="25">
        <v>7.4676655424681258</v>
      </c>
      <c r="AK124" s="71">
        <v>27.090122638014066</v>
      </c>
    </row>
    <row r="125" spans="1:37" x14ac:dyDescent="0.25">
      <c r="A125" s="48" t="s">
        <v>62</v>
      </c>
      <c r="B125" s="26">
        <v>0.54696358644440113</v>
      </c>
      <c r="C125" s="30">
        <v>0.95148181719894798</v>
      </c>
      <c r="D125" s="30">
        <v>4.1038726890475552E-2</v>
      </c>
      <c r="E125" s="30">
        <v>0.61312952371476659</v>
      </c>
      <c r="F125" s="39"/>
      <c r="G125" s="26">
        <v>0.54696358644440113</v>
      </c>
      <c r="H125" s="30">
        <v>0.92681129322876421</v>
      </c>
      <c r="I125" s="30">
        <v>0.9407407927310697</v>
      </c>
      <c r="J125" s="30">
        <v>0.6219204487422253</v>
      </c>
      <c r="K125" s="30">
        <v>7.8610405643112433E-2</v>
      </c>
      <c r="L125" s="30">
        <v>2.309351881371138E-2</v>
      </c>
      <c r="M125" s="39"/>
      <c r="N125" s="26">
        <v>0.54696358644440113</v>
      </c>
      <c r="O125" s="26">
        <v>0.52077219358663585</v>
      </c>
      <c r="P125" s="26">
        <v>0.57000718750567492</v>
      </c>
      <c r="Q125" s="39"/>
      <c r="R125" s="26">
        <v>0.54696358644440113</v>
      </c>
      <c r="S125" s="30">
        <v>0.73326344136266119</v>
      </c>
      <c r="T125" s="30">
        <v>0.66861227696098946</v>
      </c>
      <c r="U125" s="30">
        <v>0.48751940550801537</v>
      </c>
      <c r="V125" s="39"/>
      <c r="W125" s="26">
        <v>0.54696358644440113</v>
      </c>
      <c r="X125" s="30">
        <v>3.5727602896995551E-2</v>
      </c>
      <c r="Y125" s="30">
        <v>0.97293527699285343</v>
      </c>
      <c r="Z125" s="30">
        <v>0.74559727717740576</v>
      </c>
      <c r="AA125" s="30">
        <v>0.68170570201511815</v>
      </c>
      <c r="AB125" s="39"/>
      <c r="AC125" s="26">
        <v>0.54696358644440113</v>
      </c>
      <c r="AD125" s="26">
        <v>0.52222217610514232</v>
      </c>
      <c r="AE125" s="30">
        <v>0.50704169817417755</v>
      </c>
      <c r="AF125" s="26">
        <v>0.57091825391557782</v>
      </c>
      <c r="AG125" s="30">
        <v>0.61468895125757728</v>
      </c>
      <c r="AH125" s="26">
        <v>0.64339376943506665</v>
      </c>
      <c r="AI125" s="26">
        <v>0.52693752453887577</v>
      </c>
      <c r="AJ125" s="26">
        <v>0.63114106262536052</v>
      </c>
      <c r="AK125" s="72">
        <v>0.51792606741403591</v>
      </c>
    </row>
    <row r="126" spans="1:37" x14ac:dyDescent="0.25">
      <c r="A126" s="49" t="s">
        <v>63</v>
      </c>
      <c r="B126" s="27" t="s">
        <v>63</v>
      </c>
      <c r="C126" s="31" t="s">
        <v>101</v>
      </c>
      <c r="D126" s="31" t="s">
        <v>63</v>
      </c>
      <c r="E126" s="31" t="s">
        <v>80</v>
      </c>
      <c r="F126" s="39"/>
      <c r="G126" s="27" t="s">
        <v>63</v>
      </c>
      <c r="H126" s="31" t="s">
        <v>102</v>
      </c>
      <c r="I126" s="31" t="s">
        <v>102</v>
      </c>
      <c r="J126" s="31" t="s">
        <v>103</v>
      </c>
      <c r="K126" s="31" t="s">
        <v>104</v>
      </c>
      <c r="L126" s="31" t="s">
        <v>63</v>
      </c>
      <c r="M126" s="39"/>
      <c r="N126" s="27" t="s">
        <v>63</v>
      </c>
      <c r="O126" s="27" t="s">
        <v>63</v>
      </c>
      <c r="P126" s="27" t="s">
        <v>63</v>
      </c>
      <c r="Q126" s="39"/>
      <c r="R126" s="27" t="s">
        <v>63</v>
      </c>
      <c r="S126" s="31" t="s">
        <v>105</v>
      </c>
      <c r="T126" s="31" t="s">
        <v>105</v>
      </c>
      <c r="U126" s="31" t="s">
        <v>63</v>
      </c>
      <c r="V126" s="39"/>
      <c r="W126" s="27" t="s">
        <v>63</v>
      </c>
      <c r="X126" s="31" t="s">
        <v>63</v>
      </c>
      <c r="Y126" s="31" t="s">
        <v>106</v>
      </c>
      <c r="Z126" s="31" t="s">
        <v>69</v>
      </c>
      <c r="AA126" s="31" t="s">
        <v>69</v>
      </c>
      <c r="AB126" s="39"/>
      <c r="AC126" s="27" t="s">
        <v>63</v>
      </c>
      <c r="AD126" s="27" t="s">
        <v>63</v>
      </c>
      <c r="AE126" s="31" t="s">
        <v>63</v>
      </c>
      <c r="AF126" s="27" t="s">
        <v>63</v>
      </c>
      <c r="AG126" s="31" t="s">
        <v>107</v>
      </c>
      <c r="AH126" s="27" t="s">
        <v>63</v>
      </c>
      <c r="AI126" s="27" t="s">
        <v>63</v>
      </c>
      <c r="AJ126" s="27" t="s">
        <v>63</v>
      </c>
      <c r="AK126" s="73" t="s">
        <v>63</v>
      </c>
    </row>
    <row r="127" spans="1:37" x14ac:dyDescent="0.25">
      <c r="A127" s="47" t="s">
        <v>118</v>
      </c>
      <c r="B127" s="13"/>
      <c r="C127" s="13"/>
      <c r="D127" s="13"/>
      <c r="E127" s="13"/>
      <c r="F127" s="39"/>
      <c r="G127" s="13"/>
      <c r="H127" s="13"/>
      <c r="I127" s="13"/>
      <c r="J127" s="13"/>
      <c r="K127" s="13"/>
      <c r="L127" s="13"/>
      <c r="M127" s="39"/>
      <c r="N127" s="13"/>
      <c r="O127" s="13"/>
      <c r="P127" s="13"/>
      <c r="Q127" s="39"/>
      <c r="R127" s="13"/>
      <c r="S127" s="13"/>
      <c r="T127" s="13"/>
      <c r="U127" s="13"/>
      <c r="V127" s="39"/>
      <c r="W127" s="13"/>
      <c r="X127" s="13"/>
      <c r="Y127" s="13"/>
      <c r="Z127" s="13"/>
      <c r="AA127" s="13"/>
      <c r="AB127" s="39"/>
      <c r="AC127" s="13"/>
      <c r="AD127" s="13"/>
      <c r="AE127" s="13"/>
      <c r="AF127" s="13"/>
      <c r="AG127" s="13"/>
      <c r="AH127" s="13"/>
      <c r="AI127" s="13"/>
      <c r="AJ127" s="13"/>
      <c r="AK127" s="57"/>
    </row>
    <row r="128" spans="1:37" x14ac:dyDescent="0.25">
      <c r="A128" s="48" t="s">
        <v>61</v>
      </c>
      <c r="B128" s="14">
        <v>0</v>
      </c>
      <c r="C128" s="14">
        <v>0</v>
      </c>
      <c r="D128" s="14">
        <v>0</v>
      </c>
      <c r="E128" s="14">
        <v>0</v>
      </c>
      <c r="F128" s="39"/>
      <c r="G128" s="14">
        <v>0</v>
      </c>
      <c r="H128" s="14">
        <v>0</v>
      </c>
      <c r="I128" s="14">
        <v>0</v>
      </c>
      <c r="J128" s="14">
        <v>0</v>
      </c>
      <c r="K128" s="14">
        <v>0</v>
      </c>
      <c r="L128" s="14">
        <v>0</v>
      </c>
      <c r="M128" s="39"/>
      <c r="N128" s="14">
        <v>0</v>
      </c>
      <c r="O128" s="14">
        <v>0</v>
      </c>
      <c r="P128" s="14">
        <v>0</v>
      </c>
      <c r="Q128" s="39"/>
      <c r="R128" s="14">
        <v>0</v>
      </c>
      <c r="S128" s="14">
        <v>0</v>
      </c>
      <c r="T128" s="14">
        <v>0</v>
      </c>
      <c r="U128" s="14">
        <v>0</v>
      </c>
      <c r="V128" s="39"/>
      <c r="W128" s="14">
        <v>0</v>
      </c>
      <c r="X128" s="14">
        <v>0</v>
      </c>
      <c r="Y128" s="14">
        <v>0</v>
      </c>
      <c r="Z128" s="14">
        <v>0</v>
      </c>
      <c r="AA128" s="14">
        <v>0</v>
      </c>
      <c r="AB128" s="39"/>
      <c r="AC128" s="14">
        <v>0</v>
      </c>
      <c r="AD128" s="14">
        <v>0</v>
      </c>
      <c r="AE128" s="14">
        <v>0</v>
      </c>
      <c r="AF128" s="14">
        <v>0</v>
      </c>
      <c r="AG128" s="14">
        <v>0</v>
      </c>
      <c r="AH128" s="14">
        <v>0</v>
      </c>
      <c r="AI128" s="14">
        <v>0</v>
      </c>
      <c r="AJ128" s="14">
        <v>0</v>
      </c>
      <c r="AK128" s="58">
        <v>0</v>
      </c>
    </row>
    <row r="129" spans="1:37" x14ac:dyDescent="0.25">
      <c r="A129" s="48" t="s">
        <v>62</v>
      </c>
      <c r="B129" s="15">
        <v>0</v>
      </c>
      <c r="C129" s="15">
        <v>0</v>
      </c>
      <c r="D129" s="15">
        <v>0</v>
      </c>
      <c r="E129" s="15">
        <v>0</v>
      </c>
      <c r="F129" s="39"/>
      <c r="G129" s="15">
        <v>0</v>
      </c>
      <c r="H129" s="15">
        <v>0</v>
      </c>
      <c r="I129" s="15">
        <v>0</v>
      </c>
      <c r="J129" s="15">
        <v>0</v>
      </c>
      <c r="K129" s="15">
        <v>0</v>
      </c>
      <c r="L129" s="15">
        <v>0</v>
      </c>
      <c r="M129" s="39"/>
      <c r="N129" s="15">
        <v>0</v>
      </c>
      <c r="O129" s="15">
        <v>0</v>
      </c>
      <c r="P129" s="15">
        <v>0</v>
      </c>
      <c r="Q129" s="39"/>
      <c r="R129" s="15">
        <v>0</v>
      </c>
      <c r="S129" s="15">
        <v>0</v>
      </c>
      <c r="T129" s="15">
        <v>0</v>
      </c>
      <c r="U129" s="15">
        <v>0</v>
      </c>
      <c r="V129" s="39"/>
      <c r="W129" s="15">
        <v>0</v>
      </c>
      <c r="X129" s="15">
        <v>0</v>
      </c>
      <c r="Y129" s="15">
        <v>0</v>
      </c>
      <c r="Z129" s="15">
        <v>0</v>
      </c>
      <c r="AA129" s="15">
        <v>0</v>
      </c>
      <c r="AB129" s="39"/>
      <c r="AC129" s="15">
        <v>0</v>
      </c>
      <c r="AD129" s="15">
        <v>0</v>
      </c>
      <c r="AE129" s="15">
        <v>0</v>
      </c>
      <c r="AF129" s="15">
        <v>0</v>
      </c>
      <c r="AG129" s="15">
        <v>0</v>
      </c>
      <c r="AH129" s="15">
        <v>0</v>
      </c>
      <c r="AI129" s="15">
        <v>0</v>
      </c>
      <c r="AJ129" s="15">
        <v>0</v>
      </c>
      <c r="AK129" s="59">
        <v>0</v>
      </c>
    </row>
    <row r="130" spans="1:37" x14ac:dyDescent="0.25">
      <c r="A130" s="49" t="s">
        <v>63</v>
      </c>
      <c r="B130" s="16" t="s">
        <v>63</v>
      </c>
      <c r="C130" s="16" t="s">
        <v>63</v>
      </c>
      <c r="D130" s="16" t="s">
        <v>63</v>
      </c>
      <c r="E130" s="16" t="s">
        <v>63</v>
      </c>
      <c r="F130" s="39"/>
      <c r="G130" s="16" t="s">
        <v>63</v>
      </c>
      <c r="H130" s="16" t="s">
        <v>63</v>
      </c>
      <c r="I130" s="16" t="s">
        <v>63</v>
      </c>
      <c r="J130" s="16" t="s">
        <v>63</v>
      </c>
      <c r="K130" s="16" t="s">
        <v>63</v>
      </c>
      <c r="L130" s="16" t="s">
        <v>63</v>
      </c>
      <c r="M130" s="39"/>
      <c r="N130" s="16" t="s">
        <v>63</v>
      </c>
      <c r="O130" s="16" t="s">
        <v>63</v>
      </c>
      <c r="P130" s="16" t="s">
        <v>63</v>
      </c>
      <c r="Q130" s="39"/>
      <c r="R130" s="16" t="s">
        <v>63</v>
      </c>
      <c r="S130" s="16" t="s">
        <v>63</v>
      </c>
      <c r="T130" s="16" t="s">
        <v>63</v>
      </c>
      <c r="U130" s="16" t="s">
        <v>63</v>
      </c>
      <c r="V130" s="39"/>
      <c r="W130" s="16" t="s">
        <v>63</v>
      </c>
      <c r="X130" s="16" t="s">
        <v>63</v>
      </c>
      <c r="Y130" s="16" t="s">
        <v>63</v>
      </c>
      <c r="Z130" s="16" t="s">
        <v>63</v>
      </c>
      <c r="AA130" s="16" t="s">
        <v>63</v>
      </c>
      <c r="AB130" s="39"/>
      <c r="AC130" s="16" t="s">
        <v>63</v>
      </c>
      <c r="AD130" s="16" t="s">
        <v>63</v>
      </c>
      <c r="AE130" s="16" t="s">
        <v>63</v>
      </c>
      <c r="AF130" s="16" t="s">
        <v>63</v>
      </c>
      <c r="AG130" s="16" t="s">
        <v>63</v>
      </c>
      <c r="AH130" s="16" t="s">
        <v>63</v>
      </c>
      <c r="AI130" s="16" t="s">
        <v>63</v>
      </c>
      <c r="AJ130" s="16" t="s">
        <v>63</v>
      </c>
      <c r="AK130" s="60" t="s">
        <v>63</v>
      </c>
    </row>
    <row r="131" spans="1:37" x14ac:dyDescent="0.25">
      <c r="A131" s="50" t="s">
        <v>134</v>
      </c>
      <c r="B131" s="18"/>
      <c r="C131" s="18"/>
      <c r="D131" s="18"/>
      <c r="E131" s="19"/>
      <c r="F131" s="38"/>
      <c r="G131" s="17"/>
      <c r="H131" s="18"/>
      <c r="I131" s="18"/>
      <c r="J131" s="18"/>
      <c r="K131" s="18"/>
      <c r="L131" s="19"/>
      <c r="M131" s="38"/>
      <c r="N131" s="17"/>
      <c r="O131" s="18"/>
      <c r="P131" s="19"/>
      <c r="Q131" s="38"/>
      <c r="R131" s="17"/>
      <c r="S131" s="18"/>
      <c r="T131" s="18"/>
      <c r="U131" s="19"/>
      <c r="V131" s="38"/>
      <c r="W131" s="17"/>
      <c r="X131" s="18"/>
      <c r="Y131" s="18"/>
      <c r="Z131" s="18"/>
      <c r="AA131" s="19"/>
      <c r="AB131" s="38"/>
      <c r="AC131" s="7"/>
      <c r="AD131" s="8"/>
      <c r="AE131" s="8"/>
      <c r="AF131" s="8"/>
      <c r="AG131" s="8"/>
      <c r="AH131" s="8"/>
      <c r="AI131" s="8"/>
      <c r="AJ131" s="8"/>
      <c r="AK131" s="55"/>
    </row>
    <row r="132" spans="1:37" x14ac:dyDescent="0.25">
      <c r="A132" s="46" t="s">
        <v>59</v>
      </c>
      <c r="B132" s="11">
        <v>1007.9999999999973</v>
      </c>
      <c r="C132" s="11">
        <v>312.48000000000008</v>
      </c>
      <c r="D132" s="11">
        <v>301.392</v>
      </c>
      <c r="E132" s="11">
        <v>394.12800000000016</v>
      </c>
      <c r="F132" s="39"/>
      <c r="G132" s="11">
        <v>1007.9999999999973</v>
      </c>
      <c r="H132" s="11">
        <v>193.36025972727867</v>
      </c>
      <c r="I132" s="11">
        <v>178.49485782711801</v>
      </c>
      <c r="J132" s="11">
        <v>300.66091596429908</v>
      </c>
      <c r="K132" s="11">
        <v>170.73636837907313</v>
      </c>
      <c r="L132" s="11">
        <v>164.74759810223117</v>
      </c>
      <c r="M132" s="39"/>
      <c r="N132" s="11">
        <v>1007.9999999999973</v>
      </c>
      <c r="O132" s="11">
        <v>471.77724664617921</v>
      </c>
      <c r="P132" s="11">
        <v>536.2227533538213</v>
      </c>
      <c r="Q132" s="39"/>
      <c r="R132" s="11">
        <v>1007.9999999999973</v>
      </c>
      <c r="S132" s="11">
        <v>130.02322547087076</v>
      </c>
      <c r="T132" s="11">
        <v>154.43624024200122</v>
      </c>
      <c r="U132" s="11">
        <v>723.54053428712746</v>
      </c>
      <c r="V132" s="39"/>
      <c r="W132" s="11">
        <v>1007.9999999999973</v>
      </c>
      <c r="X132" s="11">
        <v>449.87916137170333</v>
      </c>
      <c r="Y132" s="11">
        <v>526.68071957817097</v>
      </c>
      <c r="Z132" s="11">
        <v>22.0221662272595</v>
      </c>
      <c r="AA132" s="11">
        <v>9.4179528228666314</v>
      </c>
      <c r="AB132" s="39"/>
      <c r="AC132" s="11">
        <v>1007.9999999999973</v>
      </c>
      <c r="AD132" s="11">
        <v>180.89455483690068</v>
      </c>
      <c r="AE132" s="11">
        <v>337.33320691786042</v>
      </c>
      <c r="AF132" s="11">
        <v>216.16997855274815</v>
      </c>
      <c r="AG132" s="11">
        <v>152.86231091104625</v>
      </c>
      <c r="AH132" s="11">
        <v>34.931421904889909</v>
      </c>
      <c r="AI132" s="11">
        <v>21.671520377407976</v>
      </c>
      <c r="AJ132" s="11">
        <v>11.832007113282792</v>
      </c>
      <c r="AK132" s="56">
        <v>52.30499938586393</v>
      </c>
    </row>
    <row r="133" spans="1:37" x14ac:dyDescent="0.25">
      <c r="A133" s="47" t="s">
        <v>135</v>
      </c>
      <c r="B133" s="13"/>
      <c r="C133" s="20"/>
      <c r="D133" s="20"/>
      <c r="E133" s="20"/>
      <c r="F133" s="39"/>
      <c r="G133" s="13"/>
      <c r="H133" s="20"/>
      <c r="I133" s="20"/>
      <c r="J133" s="20"/>
      <c r="K133" s="20"/>
      <c r="L133" s="20"/>
      <c r="M133" s="39"/>
      <c r="N133" s="13"/>
      <c r="O133" s="20"/>
      <c r="P133" s="20"/>
      <c r="Q133" s="39"/>
      <c r="R133" s="13"/>
      <c r="S133" s="20"/>
      <c r="T133" s="20"/>
      <c r="U133" s="20"/>
      <c r="V133" s="39"/>
      <c r="W133" s="13"/>
      <c r="X133" s="20"/>
      <c r="Y133" s="20"/>
      <c r="Z133" s="20"/>
      <c r="AA133" s="20"/>
      <c r="AB133" s="39"/>
      <c r="AC133" s="13"/>
      <c r="AD133" s="13"/>
      <c r="AE133" s="13"/>
      <c r="AF133" s="13"/>
      <c r="AG133" s="13"/>
      <c r="AH133" s="13"/>
      <c r="AI133" s="13"/>
      <c r="AJ133" s="13"/>
      <c r="AK133" s="57"/>
    </row>
    <row r="134" spans="1:37" x14ac:dyDescent="0.25">
      <c r="A134" s="48" t="s">
        <v>61</v>
      </c>
      <c r="B134" s="14">
        <v>457.66880949259178</v>
      </c>
      <c r="C134" s="21">
        <v>23.968522530246346</v>
      </c>
      <c r="D134" s="21">
        <v>284.74476873174586</v>
      </c>
      <c r="E134" s="21">
        <v>148.95551823059927</v>
      </c>
      <c r="F134" s="39"/>
      <c r="G134" s="14">
        <v>457.66880949259178</v>
      </c>
      <c r="H134" s="21">
        <v>9.0299123640330023</v>
      </c>
      <c r="I134" s="21">
        <v>12.747111814713168</v>
      </c>
      <c r="J134" s="21">
        <v>122.06271603496886</v>
      </c>
      <c r="K134" s="21">
        <v>155.3247498317119</v>
      </c>
      <c r="L134" s="21">
        <v>158.50431944716448</v>
      </c>
      <c r="M134" s="39"/>
      <c r="N134" s="14">
        <v>457.66880949259178</v>
      </c>
      <c r="O134" s="21">
        <v>230.40555279301469</v>
      </c>
      <c r="P134" s="21">
        <v>227.26325669957677</v>
      </c>
      <c r="Q134" s="39"/>
      <c r="R134" s="14">
        <v>457.66880949259178</v>
      </c>
      <c r="S134" s="21">
        <v>38.348612822341607</v>
      </c>
      <c r="T134" s="21">
        <v>50.086707008654479</v>
      </c>
      <c r="U134" s="21">
        <v>369.23348966159534</v>
      </c>
      <c r="V134" s="39"/>
      <c r="W134" s="14">
        <v>457.66880949259178</v>
      </c>
      <c r="X134" s="21">
        <v>418.3548815951159</v>
      </c>
      <c r="Y134" s="21">
        <v>27.535876250904966</v>
      </c>
      <c r="Z134" s="21">
        <v>7.7008184440403582</v>
      </c>
      <c r="AA134" s="21">
        <v>4.0772332025305467</v>
      </c>
      <c r="AB134" s="39"/>
      <c r="AC134" s="14">
        <v>457.66880949259178</v>
      </c>
      <c r="AD134" s="14">
        <v>78.09075673784811</v>
      </c>
      <c r="AE134" s="14">
        <v>158.94291669977838</v>
      </c>
      <c r="AF134" s="14">
        <v>96.126872094625469</v>
      </c>
      <c r="AG134" s="14">
        <v>65.514540124192763</v>
      </c>
      <c r="AH134" s="14">
        <v>17.289947500807177</v>
      </c>
      <c r="AI134" s="14">
        <v>11.426465395348938</v>
      </c>
      <c r="AJ134" s="14">
        <v>4.7353390247317586</v>
      </c>
      <c r="AK134" s="58">
        <v>25.541971915259019</v>
      </c>
    </row>
    <row r="135" spans="1:37" x14ac:dyDescent="0.25">
      <c r="A135" s="48" t="s">
        <v>62</v>
      </c>
      <c r="B135" s="15">
        <v>0.45403651735376294</v>
      </c>
      <c r="C135" s="22">
        <v>7.6704181164382809E-2</v>
      </c>
      <c r="D135" s="22">
        <v>0.94476551710644563</v>
      </c>
      <c r="E135" s="22">
        <v>0.3779369094065867</v>
      </c>
      <c r="F135" s="39"/>
      <c r="G135" s="15">
        <v>0.45403651735376294</v>
      </c>
      <c r="H135" s="22">
        <v>4.6699939153831672E-2</v>
      </c>
      <c r="I135" s="22">
        <v>7.1414448404219247E-2</v>
      </c>
      <c r="J135" s="22">
        <v>0.40598132166091971</v>
      </c>
      <c r="K135" s="22">
        <v>0.90973441280451761</v>
      </c>
      <c r="L135" s="22">
        <v>0.96210397767867584</v>
      </c>
      <c r="M135" s="39"/>
      <c r="N135" s="15">
        <v>0.45403651735376294</v>
      </c>
      <c r="O135" s="22">
        <v>0.48837784024334885</v>
      </c>
      <c r="P135" s="22">
        <v>0.42382247914351251</v>
      </c>
      <c r="Q135" s="39"/>
      <c r="R135" s="15">
        <v>0.45403651735376294</v>
      </c>
      <c r="S135" s="22">
        <v>0.29493663676981224</v>
      </c>
      <c r="T135" s="22">
        <v>0.32431964757863002</v>
      </c>
      <c r="U135" s="22">
        <v>0.51031486442619944</v>
      </c>
      <c r="V135" s="39"/>
      <c r="W135" s="15">
        <v>0.45403651735376294</v>
      </c>
      <c r="X135" s="22">
        <v>0.92992722827954877</v>
      </c>
      <c r="Y135" s="22">
        <v>5.2281914312259231E-2</v>
      </c>
      <c r="Z135" s="22">
        <v>0.34968487498328493</v>
      </c>
      <c r="AA135" s="22">
        <v>0.43292138739865982</v>
      </c>
      <c r="AB135" s="39"/>
      <c r="AC135" s="15">
        <v>0.45403651735376294</v>
      </c>
      <c r="AD135" s="15">
        <v>0.43169213583159982</v>
      </c>
      <c r="AE135" s="15">
        <v>0.4711748308208521</v>
      </c>
      <c r="AF135" s="15">
        <v>0.44468187829869876</v>
      </c>
      <c r="AG135" s="15">
        <v>0.42858530486508889</v>
      </c>
      <c r="AH135" s="15">
        <v>0.49496832816836545</v>
      </c>
      <c r="AI135" s="15">
        <v>0.52725721113968294</v>
      </c>
      <c r="AJ135" s="15">
        <v>0.40021434904444864</v>
      </c>
      <c r="AK135" s="59">
        <v>0.48832754450164567</v>
      </c>
    </row>
    <row r="136" spans="1:37" x14ac:dyDescent="0.25">
      <c r="A136" s="49" t="s">
        <v>63</v>
      </c>
      <c r="B136" s="16" t="s">
        <v>63</v>
      </c>
      <c r="C136" s="23" t="s">
        <v>63</v>
      </c>
      <c r="D136" s="23" t="s">
        <v>87</v>
      </c>
      <c r="E136" s="23" t="s">
        <v>88</v>
      </c>
      <c r="F136" s="39"/>
      <c r="G136" s="16" t="s">
        <v>63</v>
      </c>
      <c r="H136" s="23" t="s">
        <v>63</v>
      </c>
      <c r="I136" s="23" t="s">
        <v>63</v>
      </c>
      <c r="J136" s="23" t="s">
        <v>89</v>
      </c>
      <c r="K136" s="23" t="s">
        <v>90</v>
      </c>
      <c r="L136" s="23" t="s">
        <v>90</v>
      </c>
      <c r="M136" s="39"/>
      <c r="N136" s="16" t="s">
        <v>63</v>
      </c>
      <c r="O136" s="23" t="s">
        <v>68</v>
      </c>
      <c r="P136" s="23" t="s">
        <v>63</v>
      </c>
      <c r="Q136" s="39"/>
      <c r="R136" s="16" t="s">
        <v>63</v>
      </c>
      <c r="S136" s="23" t="s">
        <v>63</v>
      </c>
      <c r="T136" s="23" t="s">
        <v>63</v>
      </c>
      <c r="U136" s="23" t="s">
        <v>92</v>
      </c>
      <c r="V136" s="39"/>
      <c r="W136" s="16" t="s">
        <v>63</v>
      </c>
      <c r="X136" s="23" t="s">
        <v>93</v>
      </c>
      <c r="Y136" s="23" t="s">
        <v>63</v>
      </c>
      <c r="Z136" s="23" t="s">
        <v>76</v>
      </c>
      <c r="AA136" s="23" t="s">
        <v>76</v>
      </c>
      <c r="AB136" s="39"/>
      <c r="AC136" s="16" t="s">
        <v>63</v>
      </c>
      <c r="AD136" s="16" t="s">
        <v>63</v>
      </c>
      <c r="AE136" s="16" t="s">
        <v>63</v>
      </c>
      <c r="AF136" s="16" t="s">
        <v>63</v>
      </c>
      <c r="AG136" s="16" t="s">
        <v>63</v>
      </c>
      <c r="AH136" s="16" t="s">
        <v>63</v>
      </c>
      <c r="AI136" s="16" t="s">
        <v>63</v>
      </c>
      <c r="AJ136" s="16" t="s">
        <v>63</v>
      </c>
      <c r="AK136" s="60" t="s">
        <v>63</v>
      </c>
    </row>
    <row r="137" spans="1:37" x14ac:dyDescent="0.25">
      <c r="A137" s="47" t="s">
        <v>136</v>
      </c>
      <c r="B137" s="24"/>
      <c r="C137" s="28"/>
      <c r="D137" s="28"/>
      <c r="E137" s="28"/>
      <c r="F137" s="39"/>
      <c r="G137" s="24"/>
      <c r="H137" s="28"/>
      <c r="I137" s="28"/>
      <c r="J137" s="28"/>
      <c r="K137" s="28"/>
      <c r="L137" s="28"/>
      <c r="M137" s="39"/>
      <c r="N137" s="24"/>
      <c r="O137" s="24"/>
      <c r="P137" s="24"/>
      <c r="Q137" s="39"/>
      <c r="R137" s="24"/>
      <c r="S137" s="28"/>
      <c r="T137" s="28"/>
      <c r="U137" s="28"/>
      <c r="V137" s="39"/>
      <c r="W137" s="24"/>
      <c r="X137" s="28"/>
      <c r="Y137" s="28"/>
      <c r="Z137" s="28"/>
      <c r="AA137" s="28"/>
      <c r="AB137" s="39"/>
      <c r="AC137" s="24"/>
      <c r="AD137" s="24"/>
      <c r="AE137" s="24"/>
      <c r="AF137" s="24"/>
      <c r="AG137" s="24"/>
      <c r="AH137" s="24"/>
      <c r="AI137" s="24"/>
      <c r="AJ137" s="24"/>
      <c r="AK137" s="70"/>
    </row>
    <row r="138" spans="1:37" x14ac:dyDescent="0.25">
      <c r="A138" s="48" t="s">
        <v>61</v>
      </c>
      <c r="B138" s="25">
        <v>480.14818197127255</v>
      </c>
      <c r="C138" s="29">
        <v>271.36202768187667</v>
      </c>
      <c r="D138" s="29">
        <v>5.9922079931707426</v>
      </c>
      <c r="E138" s="29">
        <v>202.79394629622504</v>
      </c>
      <c r="F138" s="39"/>
      <c r="G138" s="25">
        <v>480.14818197127255</v>
      </c>
      <c r="H138" s="29">
        <v>175.12832777541658</v>
      </c>
      <c r="I138" s="29">
        <v>146.29501067799606</v>
      </c>
      <c r="J138" s="29">
        <v>143.7117655755691</v>
      </c>
      <c r="K138" s="29">
        <v>12.628825104257889</v>
      </c>
      <c r="L138" s="29">
        <v>2.384252838032948</v>
      </c>
      <c r="M138" s="39"/>
      <c r="N138" s="25">
        <v>480.14818197127255</v>
      </c>
      <c r="O138" s="25">
        <v>216.01538926496966</v>
      </c>
      <c r="P138" s="25">
        <v>264.13279270630289</v>
      </c>
      <c r="Q138" s="39"/>
      <c r="R138" s="25">
        <v>480.14818197127255</v>
      </c>
      <c r="S138" s="29">
        <v>79.913604221302819</v>
      </c>
      <c r="T138" s="29">
        <v>87.333495465719622</v>
      </c>
      <c r="U138" s="29">
        <v>312.90108228424992</v>
      </c>
      <c r="V138" s="39"/>
      <c r="W138" s="25">
        <v>480.14818197127255</v>
      </c>
      <c r="X138" s="29">
        <v>10.300761524773097</v>
      </c>
      <c r="Y138" s="29">
        <v>456.29050772777612</v>
      </c>
      <c r="Z138" s="29">
        <v>8.7066890446132117</v>
      </c>
      <c r="AA138" s="29">
        <v>4.850223674110139</v>
      </c>
      <c r="AB138" s="39"/>
      <c r="AC138" s="25">
        <v>480.14818197127255</v>
      </c>
      <c r="AD138" s="25">
        <v>79.386953247975512</v>
      </c>
      <c r="AE138" s="25">
        <v>160.84840993798414</v>
      </c>
      <c r="AF138" s="25">
        <v>103.66453854600877</v>
      </c>
      <c r="AG138" s="25">
        <v>80.576820200927344</v>
      </c>
      <c r="AH138" s="25">
        <v>17.321838518371369</v>
      </c>
      <c r="AI138" s="25">
        <v>9.5598036577909404</v>
      </c>
      <c r="AJ138" s="25">
        <v>5.188451314477625</v>
      </c>
      <c r="AK138" s="71">
        <v>23.601366547736816</v>
      </c>
    </row>
    <row r="139" spans="1:37" x14ac:dyDescent="0.25">
      <c r="A139" s="48" t="s">
        <v>62</v>
      </c>
      <c r="B139" s="26">
        <v>0.476337482114359</v>
      </c>
      <c r="C139" s="30">
        <v>0.8684140670822984</v>
      </c>
      <c r="D139" s="30">
        <v>1.9881775206942263E-2</v>
      </c>
      <c r="E139" s="30">
        <v>0.51453828780554789</v>
      </c>
      <c r="F139" s="39"/>
      <c r="G139" s="26">
        <v>0.476337482114359</v>
      </c>
      <c r="H139" s="30">
        <v>0.9057100358802942</v>
      </c>
      <c r="I139" s="30">
        <v>0.81960350263810255</v>
      </c>
      <c r="J139" s="30">
        <v>0.47798618957388411</v>
      </c>
      <c r="K139" s="30">
        <v>7.396681342207688E-2</v>
      </c>
      <c r="L139" s="30">
        <v>1.4472155378881109E-2</v>
      </c>
      <c r="M139" s="39"/>
      <c r="N139" s="26">
        <v>0.476337482114359</v>
      </c>
      <c r="O139" s="26">
        <v>0.45787581067252198</v>
      </c>
      <c r="P139" s="26">
        <v>0.49258035220302832</v>
      </c>
      <c r="Q139" s="39"/>
      <c r="R139" s="26">
        <v>0.476337482114359</v>
      </c>
      <c r="S139" s="30">
        <v>0.61461022776431551</v>
      </c>
      <c r="T139" s="30">
        <v>0.56549871538486207</v>
      </c>
      <c r="U139" s="30">
        <v>0.43245826246975583</v>
      </c>
      <c r="V139" s="39"/>
      <c r="W139" s="26">
        <v>0.476337482114359</v>
      </c>
      <c r="X139" s="30">
        <v>2.2896729631498327E-2</v>
      </c>
      <c r="Y139" s="30">
        <v>0.86635126513313077</v>
      </c>
      <c r="Z139" s="30">
        <v>0.3953602454347061</v>
      </c>
      <c r="AA139" s="30">
        <v>0.51499766088590693</v>
      </c>
      <c r="AB139" s="39"/>
      <c r="AC139" s="26">
        <v>0.476337482114359</v>
      </c>
      <c r="AD139" s="26">
        <v>0.43885761691142605</v>
      </c>
      <c r="AE139" s="26">
        <v>0.47682352830787345</v>
      </c>
      <c r="AF139" s="26">
        <v>0.47955104237896451</v>
      </c>
      <c r="AG139" s="26">
        <v>0.52712025430399689</v>
      </c>
      <c r="AH139" s="26">
        <v>0.4958812889304845</v>
      </c>
      <c r="AI139" s="26">
        <v>0.44112288807188621</v>
      </c>
      <c r="AJ139" s="26">
        <v>0.43850982042201364</v>
      </c>
      <c r="AK139" s="72">
        <v>0.45122582592201266</v>
      </c>
    </row>
    <row r="140" spans="1:37" x14ac:dyDescent="0.25">
      <c r="A140" s="49" t="s">
        <v>63</v>
      </c>
      <c r="B140" s="27" t="s">
        <v>63</v>
      </c>
      <c r="C140" s="31" t="s">
        <v>101</v>
      </c>
      <c r="D140" s="31" t="s">
        <v>63</v>
      </c>
      <c r="E140" s="31" t="s">
        <v>80</v>
      </c>
      <c r="F140" s="39"/>
      <c r="G140" s="27" t="s">
        <v>63</v>
      </c>
      <c r="H140" s="31" t="s">
        <v>117</v>
      </c>
      <c r="I140" s="31" t="s">
        <v>102</v>
      </c>
      <c r="J140" s="31" t="s">
        <v>103</v>
      </c>
      <c r="K140" s="31" t="s">
        <v>104</v>
      </c>
      <c r="L140" s="31" t="s">
        <v>63</v>
      </c>
      <c r="M140" s="39"/>
      <c r="N140" s="27" t="s">
        <v>63</v>
      </c>
      <c r="O140" s="27" t="s">
        <v>63</v>
      </c>
      <c r="P140" s="27" t="s">
        <v>63</v>
      </c>
      <c r="Q140" s="39"/>
      <c r="R140" s="27" t="s">
        <v>63</v>
      </c>
      <c r="S140" s="31" t="s">
        <v>105</v>
      </c>
      <c r="T140" s="31" t="s">
        <v>105</v>
      </c>
      <c r="U140" s="31" t="s">
        <v>63</v>
      </c>
      <c r="V140" s="39"/>
      <c r="W140" s="27" t="s">
        <v>63</v>
      </c>
      <c r="X140" s="31" t="s">
        <v>63</v>
      </c>
      <c r="Y140" s="31" t="s">
        <v>106</v>
      </c>
      <c r="Z140" s="31" t="s">
        <v>69</v>
      </c>
      <c r="AA140" s="31" t="s">
        <v>69</v>
      </c>
      <c r="AB140" s="39"/>
      <c r="AC140" s="27" t="s">
        <v>63</v>
      </c>
      <c r="AD140" s="27" t="s">
        <v>63</v>
      </c>
      <c r="AE140" s="27" t="s">
        <v>63</v>
      </c>
      <c r="AF140" s="27" t="s">
        <v>63</v>
      </c>
      <c r="AG140" s="27" t="s">
        <v>63</v>
      </c>
      <c r="AH140" s="27" t="s">
        <v>63</v>
      </c>
      <c r="AI140" s="27" t="s">
        <v>63</v>
      </c>
      <c r="AJ140" s="27" t="s">
        <v>63</v>
      </c>
      <c r="AK140" s="73" t="s">
        <v>63</v>
      </c>
    </row>
    <row r="141" spans="1:37" x14ac:dyDescent="0.25">
      <c r="A141" s="47" t="s">
        <v>137</v>
      </c>
      <c r="B141" s="13"/>
      <c r="C141" s="20"/>
      <c r="D141" s="20"/>
      <c r="E141" s="20"/>
      <c r="F141" s="39"/>
      <c r="G141" s="13"/>
      <c r="H141" s="20"/>
      <c r="I141" s="20"/>
      <c r="J141" s="20"/>
      <c r="K141" s="20"/>
      <c r="L141" s="20"/>
      <c r="M141" s="39"/>
      <c r="N141" s="13"/>
      <c r="O141" s="13"/>
      <c r="P141" s="13"/>
      <c r="Q141" s="39"/>
      <c r="R141" s="13"/>
      <c r="S141" s="13"/>
      <c r="T141" s="20"/>
      <c r="U141" s="20"/>
      <c r="V141" s="39"/>
      <c r="W141" s="13"/>
      <c r="X141" s="20"/>
      <c r="Y141" s="20"/>
      <c r="Z141" s="20"/>
      <c r="AA141" s="13"/>
      <c r="AB141" s="39"/>
      <c r="AC141" s="13"/>
      <c r="AD141" s="20"/>
      <c r="AE141" s="20"/>
      <c r="AF141" s="13"/>
      <c r="AG141" s="20"/>
      <c r="AH141" s="20"/>
      <c r="AI141" s="13"/>
      <c r="AJ141" s="13"/>
      <c r="AK141" s="57"/>
    </row>
    <row r="142" spans="1:37" x14ac:dyDescent="0.25">
      <c r="A142" s="48" t="s">
        <v>61</v>
      </c>
      <c r="B142" s="14">
        <v>70.183008536136114</v>
      </c>
      <c r="C142" s="21">
        <v>17.149449787877074</v>
      </c>
      <c r="D142" s="21">
        <v>10.65502327508349</v>
      </c>
      <c r="E142" s="21">
        <v>42.378535473175546</v>
      </c>
      <c r="F142" s="39"/>
      <c r="G142" s="14">
        <v>70.183008536136114</v>
      </c>
      <c r="H142" s="21">
        <v>9.2020195878291116</v>
      </c>
      <c r="I142" s="21">
        <v>19.452735334408789</v>
      </c>
      <c r="J142" s="21">
        <v>34.886434353761125</v>
      </c>
      <c r="K142" s="21">
        <v>2.7827934431033512</v>
      </c>
      <c r="L142" s="21">
        <v>3.8590258170337415</v>
      </c>
      <c r="M142" s="39"/>
      <c r="N142" s="14">
        <v>70.183008536136114</v>
      </c>
      <c r="O142" s="14">
        <v>25.356304588194529</v>
      </c>
      <c r="P142" s="14">
        <v>44.826703947941589</v>
      </c>
      <c r="Q142" s="39"/>
      <c r="R142" s="14">
        <v>70.183008536136114</v>
      </c>
      <c r="S142" s="14">
        <v>11.761008427226239</v>
      </c>
      <c r="T142" s="21">
        <v>17.016037767627203</v>
      </c>
      <c r="U142" s="21">
        <v>41.405962341282681</v>
      </c>
      <c r="V142" s="39"/>
      <c r="W142" s="14">
        <v>70.183008536136114</v>
      </c>
      <c r="X142" s="21">
        <v>21.223518251814344</v>
      </c>
      <c r="Y142" s="21">
        <v>42.854335599489886</v>
      </c>
      <c r="Z142" s="21">
        <v>5.614658738605935</v>
      </c>
      <c r="AA142" s="14">
        <v>0.49049594622594533</v>
      </c>
      <c r="AB142" s="39"/>
      <c r="AC142" s="14">
        <v>70.183008536136114</v>
      </c>
      <c r="AD142" s="21">
        <v>23.416844851077119</v>
      </c>
      <c r="AE142" s="21">
        <v>17.541880280098027</v>
      </c>
      <c r="AF142" s="14">
        <v>16.378567912113883</v>
      </c>
      <c r="AG142" s="21">
        <v>6.7709505859261387</v>
      </c>
      <c r="AH142" s="21">
        <v>0.31963588571136475</v>
      </c>
      <c r="AI142" s="14">
        <v>0.68525132426810287</v>
      </c>
      <c r="AJ142" s="14">
        <v>1.9082167740734082</v>
      </c>
      <c r="AK142" s="58">
        <v>3.1616609228680739</v>
      </c>
    </row>
    <row r="143" spans="1:37" x14ac:dyDescent="0.25">
      <c r="A143" s="48" t="s">
        <v>62</v>
      </c>
      <c r="B143" s="15">
        <v>6.9626000531881255E-2</v>
      </c>
      <c r="C143" s="22">
        <v>5.4881751753318837E-2</v>
      </c>
      <c r="D143" s="22">
        <v>3.5352707686612417E-2</v>
      </c>
      <c r="E143" s="22">
        <v>0.10752480278786468</v>
      </c>
      <c r="F143" s="39"/>
      <c r="G143" s="15">
        <v>6.9626000531881255E-2</v>
      </c>
      <c r="H143" s="22">
        <v>4.7590024965874202E-2</v>
      </c>
      <c r="I143" s="22">
        <v>0.10898204895767823</v>
      </c>
      <c r="J143" s="22">
        <v>0.11603248876519617</v>
      </c>
      <c r="K143" s="22">
        <v>1.6298773773405582E-2</v>
      </c>
      <c r="L143" s="22">
        <v>2.3423866942443024E-2</v>
      </c>
      <c r="M143" s="39"/>
      <c r="N143" s="15">
        <v>6.9626000531881255E-2</v>
      </c>
      <c r="O143" s="15">
        <v>5.3746349084128481E-2</v>
      </c>
      <c r="P143" s="15">
        <v>8.3597168653459078E-2</v>
      </c>
      <c r="Q143" s="39"/>
      <c r="R143" s="15">
        <v>6.9626000531881255E-2</v>
      </c>
      <c r="S143" s="15">
        <v>9.0453135465871595E-2</v>
      </c>
      <c r="T143" s="22">
        <v>0.11018163703650849</v>
      </c>
      <c r="U143" s="22">
        <v>5.7226873104045436E-2</v>
      </c>
      <c r="V143" s="39"/>
      <c r="W143" s="15">
        <v>6.9626000531881255E-2</v>
      </c>
      <c r="X143" s="22">
        <v>4.7176042088952978E-2</v>
      </c>
      <c r="Y143" s="22">
        <v>8.1366820554609962E-2</v>
      </c>
      <c r="Z143" s="22">
        <v>0.25495487958200919</v>
      </c>
      <c r="AA143" s="15">
        <v>5.2080951715433255E-2</v>
      </c>
      <c r="AB143" s="39"/>
      <c r="AC143" s="15">
        <v>6.9626000531881255E-2</v>
      </c>
      <c r="AD143" s="22">
        <v>0.12945024725697446</v>
      </c>
      <c r="AE143" s="22">
        <v>5.2001640871274853E-2</v>
      </c>
      <c r="AF143" s="15">
        <v>7.5767079322336658E-2</v>
      </c>
      <c r="AG143" s="22">
        <v>4.429444083091414E-2</v>
      </c>
      <c r="AH143" s="22">
        <v>9.1503829011501028E-3</v>
      </c>
      <c r="AI143" s="15">
        <v>3.1619900788431091E-2</v>
      </c>
      <c r="AJ143" s="15">
        <v>0.1612758305335377</v>
      </c>
      <c r="AK143" s="59">
        <v>6.0446629576341254E-2</v>
      </c>
    </row>
    <row r="144" spans="1:37" x14ac:dyDescent="0.25">
      <c r="A144" s="49" t="s">
        <v>63</v>
      </c>
      <c r="B144" s="16" t="s">
        <v>63</v>
      </c>
      <c r="C144" s="23" t="s">
        <v>63</v>
      </c>
      <c r="D144" s="23" t="s">
        <v>63</v>
      </c>
      <c r="E144" s="23" t="s">
        <v>98</v>
      </c>
      <c r="F144" s="39"/>
      <c r="G144" s="16" t="s">
        <v>63</v>
      </c>
      <c r="H144" s="23" t="s">
        <v>63</v>
      </c>
      <c r="I144" s="23" t="s">
        <v>114</v>
      </c>
      <c r="J144" s="23" t="s">
        <v>114</v>
      </c>
      <c r="K144" s="23" t="s">
        <v>63</v>
      </c>
      <c r="L144" s="23" t="s">
        <v>63</v>
      </c>
      <c r="M144" s="39"/>
      <c r="N144" s="16" t="s">
        <v>63</v>
      </c>
      <c r="O144" s="16" t="s">
        <v>63</v>
      </c>
      <c r="P144" s="16" t="s">
        <v>63</v>
      </c>
      <c r="Q144" s="39"/>
      <c r="R144" s="16" t="s">
        <v>63</v>
      </c>
      <c r="S144" s="16" t="s">
        <v>63</v>
      </c>
      <c r="T144" s="23" t="s">
        <v>105</v>
      </c>
      <c r="U144" s="23" t="s">
        <v>63</v>
      </c>
      <c r="V144" s="39"/>
      <c r="W144" s="16" t="s">
        <v>63</v>
      </c>
      <c r="X144" s="23" t="s">
        <v>63</v>
      </c>
      <c r="Y144" s="23" t="s">
        <v>69</v>
      </c>
      <c r="Z144" s="23" t="s">
        <v>132</v>
      </c>
      <c r="AA144" s="16" t="s">
        <v>63</v>
      </c>
      <c r="AB144" s="39"/>
      <c r="AC144" s="16" t="s">
        <v>63</v>
      </c>
      <c r="AD144" s="23" t="s">
        <v>138</v>
      </c>
      <c r="AE144" s="23" t="s">
        <v>63</v>
      </c>
      <c r="AF144" s="16" t="s">
        <v>63</v>
      </c>
      <c r="AG144" s="23" t="s">
        <v>63</v>
      </c>
      <c r="AH144" s="23" t="s">
        <v>63</v>
      </c>
      <c r="AI144" s="16" t="s">
        <v>63</v>
      </c>
      <c r="AJ144" s="16" t="s">
        <v>63</v>
      </c>
      <c r="AK144" s="60" t="s">
        <v>63</v>
      </c>
    </row>
    <row r="145" spans="1:37" x14ac:dyDescent="0.25">
      <c r="A145" s="44" t="s">
        <v>143</v>
      </c>
      <c r="B145" s="5"/>
      <c r="C145" s="5"/>
      <c r="D145" s="5"/>
      <c r="E145" s="6"/>
      <c r="F145" s="38"/>
      <c r="G145" s="4"/>
      <c r="H145" s="5"/>
      <c r="I145" s="5"/>
      <c r="J145" s="5"/>
      <c r="K145" s="5"/>
      <c r="L145" s="6"/>
      <c r="M145" s="38"/>
      <c r="N145" s="4"/>
      <c r="O145" s="5"/>
      <c r="P145" s="6"/>
      <c r="Q145" s="38"/>
      <c r="R145" s="4"/>
      <c r="S145" s="5"/>
      <c r="T145" s="5"/>
      <c r="U145" s="6"/>
      <c r="V145" s="38"/>
      <c r="W145" s="4"/>
      <c r="X145" s="5"/>
      <c r="Y145" s="5"/>
      <c r="Z145" s="5"/>
      <c r="AA145" s="6"/>
      <c r="AB145" s="38"/>
      <c r="AC145" s="4"/>
      <c r="AD145" s="5"/>
      <c r="AE145" s="5"/>
      <c r="AF145" s="5"/>
      <c r="AG145" s="5"/>
      <c r="AH145" s="5"/>
      <c r="AI145" s="5"/>
      <c r="AJ145" s="5"/>
      <c r="AK145" s="54"/>
    </row>
    <row r="146" spans="1:37" x14ac:dyDescent="0.25">
      <c r="A146" s="50" t="s">
        <v>144</v>
      </c>
      <c r="B146" s="18"/>
      <c r="C146" s="18"/>
      <c r="D146" s="18"/>
      <c r="E146" s="19"/>
      <c r="F146" s="38"/>
      <c r="G146" s="17"/>
      <c r="H146" s="18"/>
      <c r="I146" s="18"/>
      <c r="J146" s="18"/>
      <c r="K146" s="18"/>
      <c r="L146" s="19"/>
      <c r="M146" s="38"/>
      <c r="N146" s="7"/>
      <c r="O146" s="8"/>
      <c r="P146" s="9"/>
      <c r="Q146" s="38"/>
      <c r="R146" s="17"/>
      <c r="S146" s="18"/>
      <c r="T146" s="18"/>
      <c r="U146" s="19"/>
      <c r="V146" s="38"/>
      <c r="W146" s="17"/>
      <c r="X146" s="18"/>
      <c r="Y146" s="18"/>
      <c r="Z146" s="18"/>
      <c r="AA146" s="19"/>
      <c r="AB146" s="38"/>
      <c r="AC146" s="17"/>
      <c r="AD146" s="18"/>
      <c r="AE146" s="18"/>
      <c r="AF146" s="18"/>
      <c r="AG146" s="18"/>
      <c r="AH146" s="18"/>
      <c r="AI146" s="18"/>
      <c r="AJ146" s="18"/>
      <c r="AK146" s="61"/>
    </row>
    <row r="147" spans="1:37" x14ac:dyDescent="0.25">
      <c r="A147" s="46" t="s">
        <v>59</v>
      </c>
      <c r="B147" s="11">
        <v>1007.9999999999973</v>
      </c>
      <c r="C147" s="11">
        <v>312.48000000000008</v>
      </c>
      <c r="D147" s="11">
        <v>301.392</v>
      </c>
      <c r="E147" s="11">
        <v>394.12800000000016</v>
      </c>
      <c r="F147" s="39"/>
      <c r="G147" s="11">
        <v>1007.9999999999973</v>
      </c>
      <c r="H147" s="11">
        <v>193.36025972727867</v>
      </c>
      <c r="I147" s="11">
        <v>178.49485782711801</v>
      </c>
      <c r="J147" s="11">
        <v>300.66091596429908</v>
      </c>
      <c r="K147" s="11">
        <v>170.73636837907313</v>
      </c>
      <c r="L147" s="11">
        <v>164.74759810223117</v>
      </c>
      <c r="M147" s="39"/>
      <c r="N147" s="11">
        <v>1007.9999999999973</v>
      </c>
      <c r="O147" s="11">
        <v>471.77724664617921</v>
      </c>
      <c r="P147" s="11">
        <v>536.2227533538213</v>
      </c>
      <c r="Q147" s="39"/>
      <c r="R147" s="11">
        <v>1007.9999999999973</v>
      </c>
      <c r="S147" s="11">
        <v>130.02322547087076</v>
      </c>
      <c r="T147" s="11">
        <v>154.43624024200122</v>
      </c>
      <c r="U147" s="11">
        <v>723.54053428712746</v>
      </c>
      <c r="V147" s="39"/>
      <c r="W147" s="11">
        <v>1007.9999999999973</v>
      </c>
      <c r="X147" s="11">
        <v>449.87916137170333</v>
      </c>
      <c r="Y147" s="11">
        <v>526.68071957817097</v>
      </c>
      <c r="Z147" s="11">
        <v>22.0221662272595</v>
      </c>
      <c r="AA147" s="11">
        <v>9.4179528228666314</v>
      </c>
      <c r="AB147" s="39"/>
      <c r="AC147" s="11">
        <v>1007.9999999999973</v>
      </c>
      <c r="AD147" s="11">
        <v>180.89455483690068</v>
      </c>
      <c r="AE147" s="11">
        <v>337.33320691786042</v>
      </c>
      <c r="AF147" s="11">
        <v>216.16997855274815</v>
      </c>
      <c r="AG147" s="11">
        <v>152.86231091104625</v>
      </c>
      <c r="AH147" s="11">
        <v>34.931421904889909</v>
      </c>
      <c r="AI147" s="11">
        <v>21.671520377407976</v>
      </c>
      <c r="AJ147" s="11">
        <v>11.832007113282792</v>
      </c>
      <c r="AK147" s="56">
        <v>52.30499938586393</v>
      </c>
    </row>
    <row r="148" spans="1:37" x14ac:dyDescent="0.25">
      <c r="A148" s="47" t="s">
        <v>145</v>
      </c>
      <c r="B148" s="13"/>
      <c r="C148" s="20"/>
      <c r="D148" s="20"/>
      <c r="E148" s="20"/>
      <c r="F148" s="39"/>
      <c r="G148" s="13"/>
      <c r="H148" s="20"/>
      <c r="I148" s="20"/>
      <c r="J148" s="20"/>
      <c r="K148" s="20"/>
      <c r="L148" s="20"/>
      <c r="M148" s="39"/>
      <c r="N148" s="13"/>
      <c r="O148" s="13"/>
      <c r="P148" s="13"/>
      <c r="Q148" s="39"/>
      <c r="R148" s="13"/>
      <c r="S148" s="20"/>
      <c r="T148" s="20"/>
      <c r="U148" s="20"/>
      <c r="V148" s="39"/>
      <c r="W148" s="13"/>
      <c r="X148" s="20"/>
      <c r="Y148" s="20"/>
      <c r="Z148" s="20"/>
      <c r="AA148" s="20"/>
      <c r="AB148" s="39"/>
      <c r="AC148" s="13"/>
      <c r="AD148" s="13"/>
      <c r="AE148" s="20"/>
      <c r="AF148" s="20"/>
      <c r="AG148" s="20"/>
      <c r="AH148" s="13"/>
      <c r="AI148" s="13"/>
      <c r="AJ148" s="13"/>
      <c r="AK148" s="62"/>
    </row>
    <row r="149" spans="1:37" x14ac:dyDescent="0.25">
      <c r="A149" s="48" t="s">
        <v>61</v>
      </c>
      <c r="B149" s="14">
        <v>894.4340987979549</v>
      </c>
      <c r="C149" s="21">
        <v>277.62093035464096</v>
      </c>
      <c r="D149" s="21">
        <v>292.62621619159279</v>
      </c>
      <c r="E149" s="21">
        <v>324.18695225172365</v>
      </c>
      <c r="F149" s="39"/>
      <c r="G149" s="14">
        <v>894.4340987979549</v>
      </c>
      <c r="H149" s="21">
        <v>184.13581188048749</v>
      </c>
      <c r="I149" s="21">
        <v>143.66551463296156</v>
      </c>
      <c r="J149" s="21">
        <v>242.77019013193336</v>
      </c>
      <c r="K149" s="21">
        <v>163.43974477202121</v>
      </c>
      <c r="L149" s="21">
        <v>160.42283738055369</v>
      </c>
      <c r="M149" s="39"/>
      <c r="N149" s="14">
        <v>894.4340987979549</v>
      </c>
      <c r="O149" s="14">
        <v>424.43005439423587</v>
      </c>
      <c r="P149" s="14">
        <v>470.00404440372142</v>
      </c>
      <c r="Q149" s="39"/>
      <c r="R149" s="14">
        <v>894.4340987979549</v>
      </c>
      <c r="S149" s="21">
        <v>109.18196331166507</v>
      </c>
      <c r="T149" s="21">
        <v>128.94475513927577</v>
      </c>
      <c r="U149" s="21">
        <v>656.30738034701551</v>
      </c>
      <c r="V149" s="39"/>
      <c r="W149" s="14">
        <v>894.4340987979549</v>
      </c>
      <c r="X149" s="21">
        <v>420.2322233352798</v>
      </c>
      <c r="Y149" s="21">
        <v>451.33523105627444</v>
      </c>
      <c r="Z149" s="21">
        <v>17.016237916657676</v>
      </c>
      <c r="AA149" s="21">
        <v>5.8504064897456081</v>
      </c>
      <c r="AB149" s="39"/>
      <c r="AC149" s="14">
        <v>894.4340987979549</v>
      </c>
      <c r="AD149" s="14">
        <v>155.86395296313773</v>
      </c>
      <c r="AE149" s="21">
        <v>305.89536421234527</v>
      </c>
      <c r="AF149" s="21">
        <v>195.0075302713793</v>
      </c>
      <c r="AG149" s="21">
        <v>138.74843138697625</v>
      </c>
      <c r="AH149" s="14">
        <v>30.15703765908922</v>
      </c>
      <c r="AI149" s="14">
        <v>18.753228398531302</v>
      </c>
      <c r="AJ149" s="14">
        <v>10.539070446118037</v>
      </c>
      <c r="AK149" s="63">
        <v>39.469483460380147</v>
      </c>
    </row>
    <row r="150" spans="1:37" x14ac:dyDescent="0.25">
      <c r="A150" s="48" t="s">
        <v>62</v>
      </c>
      <c r="B150" s="15">
        <v>0.88733541547416406</v>
      </c>
      <c r="C150" s="22">
        <v>0.88844383754045342</v>
      </c>
      <c r="D150" s="22">
        <v>0.97091567192092953</v>
      </c>
      <c r="E150" s="22">
        <v>0.82254230161704711</v>
      </c>
      <c r="F150" s="39"/>
      <c r="G150" s="15">
        <v>0.88733541547416406</v>
      </c>
      <c r="H150" s="22">
        <v>0.95229398295284862</v>
      </c>
      <c r="I150" s="22">
        <v>0.80487200797744796</v>
      </c>
      <c r="J150" s="22">
        <v>0.80745510055174663</v>
      </c>
      <c r="K150" s="22">
        <v>0.95726379987858379</v>
      </c>
      <c r="L150" s="22">
        <v>0.97374917284685492</v>
      </c>
      <c r="M150" s="39"/>
      <c r="N150" s="15">
        <v>0.88733541547416406</v>
      </c>
      <c r="O150" s="15">
        <v>0.89964078897714939</v>
      </c>
      <c r="P150" s="15">
        <v>0.87650895353482672</v>
      </c>
      <c r="Q150" s="39"/>
      <c r="R150" s="15">
        <v>0.88733541547416406</v>
      </c>
      <c r="S150" s="22">
        <v>0.83971123556018246</v>
      </c>
      <c r="T150" s="22">
        <v>0.83493845056846527</v>
      </c>
      <c r="U150" s="22">
        <v>0.90707755715945648</v>
      </c>
      <c r="V150" s="39"/>
      <c r="W150" s="15">
        <v>0.88733541547416406</v>
      </c>
      <c r="X150" s="22">
        <v>0.93410021938773824</v>
      </c>
      <c r="Y150" s="22">
        <v>0.85694276300404115</v>
      </c>
      <c r="Z150" s="22">
        <v>0.77268683475809108</v>
      </c>
      <c r="AA150" s="22">
        <v>0.62119726014563581</v>
      </c>
      <c r="AB150" s="39"/>
      <c r="AC150" s="15">
        <v>0.88733541547416406</v>
      </c>
      <c r="AD150" s="15">
        <v>0.86162877099130375</v>
      </c>
      <c r="AE150" s="22">
        <v>0.90680477918923008</v>
      </c>
      <c r="AF150" s="22">
        <v>0.90210274144887814</v>
      </c>
      <c r="AG150" s="22">
        <v>0.90766933039313291</v>
      </c>
      <c r="AH150" s="15">
        <v>0.86332121667419603</v>
      </c>
      <c r="AI150" s="15">
        <v>0.86533976721269079</v>
      </c>
      <c r="AJ150" s="15">
        <v>0.89072549950436697</v>
      </c>
      <c r="AK150" s="64">
        <v>0.75460250308400267</v>
      </c>
    </row>
    <row r="151" spans="1:37" x14ac:dyDescent="0.25">
      <c r="A151" s="49" t="s">
        <v>63</v>
      </c>
      <c r="B151" s="16" t="s">
        <v>63</v>
      </c>
      <c r="C151" s="23" t="s">
        <v>146</v>
      </c>
      <c r="D151" s="23" t="s">
        <v>87</v>
      </c>
      <c r="E151" s="23" t="s">
        <v>63</v>
      </c>
      <c r="F151" s="39"/>
      <c r="G151" s="16" t="s">
        <v>63</v>
      </c>
      <c r="H151" s="23" t="s">
        <v>141</v>
      </c>
      <c r="I151" s="23" t="s">
        <v>63</v>
      </c>
      <c r="J151" s="23" t="s">
        <v>63</v>
      </c>
      <c r="K151" s="23" t="s">
        <v>141</v>
      </c>
      <c r="L151" s="23" t="s">
        <v>141</v>
      </c>
      <c r="M151" s="39"/>
      <c r="N151" s="16" t="s">
        <v>63</v>
      </c>
      <c r="O151" s="16" t="s">
        <v>63</v>
      </c>
      <c r="P151" s="16" t="s">
        <v>63</v>
      </c>
      <c r="Q151" s="39"/>
      <c r="R151" s="16" t="s">
        <v>63</v>
      </c>
      <c r="S151" s="23" t="s">
        <v>63</v>
      </c>
      <c r="T151" s="23" t="s">
        <v>63</v>
      </c>
      <c r="U151" s="23" t="s">
        <v>92</v>
      </c>
      <c r="V151" s="39"/>
      <c r="W151" s="16" t="s">
        <v>63</v>
      </c>
      <c r="X151" s="23" t="s">
        <v>93</v>
      </c>
      <c r="Y151" s="23" t="s">
        <v>147</v>
      </c>
      <c r="Z151" s="23" t="s">
        <v>63</v>
      </c>
      <c r="AA151" s="23" t="s">
        <v>63</v>
      </c>
      <c r="AB151" s="39"/>
      <c r="AC151" s="16" t="s">
        <v>63</v>
      </c>
      <c r="AD151" s="16" t="s">
        <v>63</v>
      </c>
      <c r="AE151" s="23" t="s">
        <v>122</v>
      </c>
      <c r="AF151" s="23" t="s">
        <v>122</v>
      </c>
      <c r="AG151" s="23" t="s">
        <v>122</v>
      </c>
      <c r="AH151" s="16" t="s">
        <v>63</v>
      </c>
      <c r="AI151" s="16" t="s">
        <v>63</v>
      </c>
      <c r="AJ151" s="16" t="s">
        <v>63</v>
      </c>
      <c r="AK151" s="65" t="s">
        <v>63</v>
      </c>
    </row>
    <row r="152" spans="1:37" x14ac:dyDescent="0.25">
      <c r="A152" s="47" t="s">
        <v>148</v>
      </c>
      <c r="B152" s="24"/>
      <c r="C152" s="28"/>
      <c r="D152" s="28"/>
      <c r="E152" s="28"/>
      <c r="F152" s="39"/>
      <c r="G152" s="24"/>
      <c r="H152" s="28"/>
      <c r="I152" s="28"/>
      <c r="J152" s="28"/>
      <c r="K152" s="28"/>
      <c r="L152" s="28"/>
      <c r="M152" s="39"/>
      <c r="N152" s="24"/>
      <c r="O152" s="24"/>
      <c r="P152" s="24"/>
      <c r="Q152" s="39"/>
      <c r="R152" s="24"/>
      <c r="S152" s="24"/>
      <c r="T152" s="24"/>
      <c r="U152" s="24"/>
      <c r="V152" s="39"/>
      <c r="W152" s="24"/>
      <c r="X152" s="28"/>
      <c r="Y152" s="28"/>
      <c r="Z152" s="24"/>
      <c r="AA152" s="28"/>
      <c r="AB152" s="39"/>
      <c r="AC152" s="24"/>
      <c r="AD152" s="28"/>
      <c r="AE152" s="28"/>
      <c r="AF152" s="28"/>
      <c r="AG152" s="28"/>
      <c r="AH152" s="24"/>
      <c r="AI152" s="24"/>
      <c r="AJ152" s="24"/>
      <c r="AK152" s="66"/>
    </row>
    <row r="153" spans="1:37" x14ac:dyDescent="0.25">
      <c r="A153" s="48" t="s">
        <v>61</v>
      </c>
      <c r="B153" s="25">
        <v>67.781531931944372</v>
      </c>
      <c r="C153" s="29">
        <v>17.494662931255217</v>
      </c>
      <c r="D153" s="29">
        <v>7.2015130571763706</v>
      </c>
      <c r="E153" s="29">
        <v>43.085355943512774</v>
      </c>
      <c r="F153" s="39"/>
      <c r="G153" s="25">
        <v>67.781531931944372</v>
      </c>
      <c r="H153" s="29">
        <v>7.9930328074371371</v>
      </c>
      <c r="I153" s="29">
        <v>18.801944109863783</v>
      </c>
      <c r="J153" s="29">
        <v>32.782668535505643</v>
      </c>
      <c r="K153" s="29">
        <v>5.4433965086912375</v>
      </c>
      <c r="L153" s="29">
        <v>2.7604899704465531</v>
      </c>
      <c r="M153" s="39"/>
      <c r="N153" s="25">
        <v>67.781531931944372</v>
      </c>
      <c r="O153" s="25">
        <v>28.639544268783119</v>
      </c>
      <c r="P153" s="25">
        <v>39.141987663161238</v>
      </c>
      <c r="Q153" s="39"/>
      <c r="R153" s="25">
        <v>67.781531931944372</v>
      </c>
      <c r="S153" s="25">
        <v>12.245257123041608</v>
      </c>
      <c r="T153" s="25">
        <v>14.007006705271166</v>
      </c>
      <c r="U153" s="25">
        <v>41.529268103631587</v>
      </c>
      <c r="V153" s="39"/>
      <c r="W153" s="25">
        <v>67.781531931944372</v>
      </c>
      <c r="X153" s="29">
        <v>20.358274213128588</v>
      </c>
      <c r="Y153" s="29">
        <v>40.959708063293135</v>
      </c>
      <c r="Z153" s="25">
        <v>2.8960033224016235</v>
      </c>
      <c r="AA153" s="29">
        <v>3.5675463331210233</v>
      </c>
      <c r="AB153" s="39"/>
      <c r="AC153" s="25">
        <v>67.781531931944372</v>
      </c>
      <c r="AD153" s="29">
        <v>18.375856263851478</v>
      </c>
      <c r="AE153" s="29">
        <v>17.578605654998629</v>
      </c>
      <c r="AF153" s="29">
        <v>10.226061250021854</v>
      </c>
      <c r="AG153" s="29">
        <v>5.0073248081891748</v>
      </c>
      <c r="AH153" s="25">
        <v>4.4547483600893223</v>
      </c>
      <c r="AI153" s="25">
        <v>2.2330406546085793</v>
      </c>
      <c r="AJ153" s="25">
        <v>0.60768534289665255</v>
      </c>
      <c r="AK153" s="67">
        <v>9.2982095972886754</v>
      </c>
    </row>
    <row r="154" spans="1:37" x14ac:dyDescent="0.25">
      <c r="A154" s="48" t="s">
        <v>62</v>
      </c>
      <c r="B154" s="26">
        <v>6.7243583265818016E-2</v>
      </c>
      <c r="C154" s="30">
        <v>5.5986504516305727E-2</v>
      </c>
      <c r="D154" s="30">
        <v>2.3894174553990719E-2</v>
      </c>
      <c r="E154" s="30">
        <v>0.10931818075222455</v>
      </c>
      <c r="F154" s="39"/>
      <c r="G154" s="26">
        <v>6.7243583265818016E-2</v>
      </c>
      <c r="H154" s="30">
        <v>4.1337515882067799E-2</v>
      </c>
      <c r="I154" s="30">
        <v>0.10533605471186452</v>
      </c>
      <c r="J154" s="30">
        <v>0.10903535110429287</v>
      </c>
      <c r="K154" s="30">
        <v>3.1881880588004972E-2</v>
      </c>
      <c r="L154" s="30">
        <v>1.6755873847299312E-2</v>
      </c>
      <c r="M154" s="39"/>
      <c r="N154" s="26">
        <v>6.7243583265818016E-2</v>
      </c>
      <c r="O154" s="26">
        <v>6.0705649694594195E-2</v>
      </c>
      <c r="P154" s="26">
        <v>7.2995760471457991E-2</v>
      </c>
      <c r="Q154" s="39"/>
      <c r="R154" s="26">
        <v>6.7243583265818016E-2</v>
      </c>
      <c r="S154" s="26">
        <v>9.4177460055280091E-2</v>
      </c>
      <c r="T154" s="26">
        <v>9.0697667097581633E-2</v>
      </c>
      <c r="U154" s="26">
        <v>5.7397293082617054E-2</v>
      </c>
      <c r="V154" s="39"/>
      <c r="W154" s="26">
        <v>6.7243583265818016E-2</v>
      </c>
      <c r="X154" s="30">
        <v>4.5252761099347713E-2</v>
      </c>
      <c r="Y154" s="30">
        <v>7.7769522484321382E-2</v>
      </c>
      <c r="Z154" s="26">
        <v>0.13150401702158118</v>
      </c>
      <c r="AA154" s="30">
        <v>0.37880273985436419</v>
      </c>
      <c r="AB154" s="39"/>
      <c r="AC154" s="26">
        <v>6.7243583265818016E-2</v>
      </c>
      <c r="AD154" s="30">
        <v>0.10158324710447827</v>
      </c>
      <c r="AE154" s="30">
        <v>5.2110510600514241E-2</v>
      </c>
      <c r="AF154" s="30">
        <v>4.7305649556358575E-2</v>
      </c>
      <c r="AG154" s="30">
        <v>3.2757092172334364E-2</v>
      </c>
      <c r="AH154" s="26">
        <v>0.12752840042465377</v>
      </c>
      <c r="AI154" s="26">
        <v>0.10304033199887853</v>
      </c>
      <c r="AJ154" s="26">
        <v>5.1359447055644152E-2</v>
      </c>
      <c r="AK154" s="68">
        <v>0.17776904132421481</v>
      </c>
    </row>
    <row r="155" spans="1:37" x14ac:dyDescent="0.25">
      <c r="A155" s="49" t="s">
        <v>63</v>
      </c>
      <c r="B155" s="27" t="s">
        <v>63</v>
      </c>
      <c r="C155" s="31" t="s">
        <v>80</v>
      </c>
      <c r="D155" s="31" t="s">
        <v>63</v>
      </c>
      <c r="E155" s="31" t="s">
        <v>98</v>
      </c>
      <c r="F155" s="39"/>
      <c r="G155" s="27" t="s">
        <v>63</v>
      </c>
      <c r="H155" s="31" t="s">
        <v>63</v>
      </c>
      <c r="I155" s="31" t="s">
        <v>114</v>
      </c>
      <c r="J155" s="31" t="s">
        <v>114</v>
      </c>
      <c r="K155" s="31" t="s">
        <v>63</v>
      </c>
      <c r="L155" s="31" t="s">
        <v>63</v>
      </c>
      <c r="M155" s="39"/>
      <c r="N155" s="27" t="s">
        <v>63</v>
      </c>
      <c r="O155" s="27" t="s">
        <v>63</v>
      </c>
      <c r="P155" s="27" t="s">
        <v>63</v>
      </c>
      <c r="Q155" s="39"/>
      <c r="R155" s="27" t="s">
        <v>63</v>
      </c>
      <c r="S155" s="27" t="s">
        <v>63</v>
      </c>
      <c r="T155" s="27" t="s">
        <v>63</v>
      </c>
      <c r="U155" s="27" t="s">
        <v>63</v>
      </c>
      <c r="V155" s="39"/>
      <c r="W155" s="27" t="s">
        <v>63</v>
      </c>
      <c r="X155" s="31" t="s">
        <v>63</v>
      </c>
      <c r="Y155" s="31" t="s">
        <v>69</v>
      </c>
      <c r="Z155" s="27" t="s">
        <v>63</v>
      </c>
      <c r="AA155" s="31" t="s">
        <v>132</v>
      </c>
      <c r="AB155" s="39"/>
      <c r="AC155" s="27" t="s">
        <v>63</v>
      </c>
      <c r="AD155" s="31" t="s">
        <v>77</v>
      </c>
      <c r="AE155" s="31" t="s">
        <v>63</v>
      </c>
      <c r="AF155" s="31" t="s">
        <v>63</v>
      </c>
      <c r="AG155" s="31" t="s">
        <v>63</v>
      </c>
      <c r="AH155" s="27" t="s">
        <v>63</v>
      </c>
      <c r="AI155" s="27" t="s">
        <v>63</v>
      </c>
      <c r="AJ155" s="27" t="s">
        <v>63</v>
      </c>
      <c r="AK155" s="69" t="s">
        <v>77</v>
      </c>
    </row>
    <row r="156" spans="1:37" x14ac:dyDescent="0.25">
      <c r="A156" s="47" t="s">
        <v>149</v>
      </c>
      <c r="B156" s="13"/>
      <c r="C156" s="20"/>
      <c r="D156" s="20"/>
      <c r="E156" s="20"/>
      <c r="F156" s="39"/>
      <c r="G156" s="13"/>
      <c r="H156" s="20"/>
      <c r="I156" s="20"/>
      <c r="J156" s="20"/>
      <c r="K156" s="20"/>
      <c r="L156" s="20"/>
      <c r="M156" s="39"/>
      <c r="N156" s="13"/>
      <c r="O156" s="13"/>
      <c r="P156" s="13"/>
      <c r="Q156" s="39"/>
      <c r="R156" s="13"/>
      <c r="S156" s="13"/>
      <c r="T156" s="20"/>
      <c r="U156" s="20"/>
      <c r="V156" s="39"/>
      <c r="W156" s="13"/>
      <c r="X156" s="20"/>
      <c r="Y156" s="20"/>
      <c r="Z156" s="13"/>
      <c r="AA156" s="13"/>
      <c r="AB156" s="39"/>
      <c r="AC156" s="13"/>
      <c r="AD156" s="13"/>
      <c r="AE156" s="13"/>
      <c r="AF156" s="13"/>
      <c r="AG156" s="13"/>
      <c r="AH156" s="13"/>
      <c r="AI156" s="13"/>
      <c r="AJ156" s="13"/>
      <c r="AK156" s="57"/>
    </row>
    <row r="157" spans="1:37" x14ac:dyDescent="0.25">
      <c r="A157" s="48" t="s">
        <v>61</v>
      </c>
      <c r="B157" s="14">
        <v>45.784369270098658</v>
      </c>
      <c r="C157" s="21">
        <v>17.364406714103815</v>
      </c>
      <c r="D157" s="21">
        <v>1.5642707512309399</v>
      </c>
      <c r="E157" s="21">
        <v>26.855691804763914</v>
      </c>
      <c r="F157" s="39"/>
      <c r="G157" s="14">
        <v>45.784369270098658</v>
      </c>
      <c r="H157" s="21">
        <v>1.2314150393541043</v>
      </c>
      <c r="I157" s="21">
        <v>16.027399084292675</v>
      </c>
      <c r="J157" s="21">
        <v>25.108057296860238</v>
      </c>
      <c r="K157" s="21">
        <v>1.8532270983607049</v>
      </c>
      <c r="L157" s="21">
        <v>1.5642707512309399</v>
      </c>
      <c r="M157" s="39"/>
      <c r="N157" s="14">
        <v>45.784369270098658</v>
      </c>
      <c r="O157" s="14">
        <v>18.70764798315999</v>
      </c>
      <c r="P157" s="14">
        <v>27.076721286938675</v>
      </c>
      <c r="Q157" s="39"/>
      <c r="R157" s="14">
        <v>45.784369270098658</v>
      </c>
      <c r="S157" s="14">
        <v>8.5960050361640121</v>
      </c>
      <c r="T157" s="21">
        <v>11.484478397454369</v>
      </c>
      <c r="U157" s="21">
        <v>25.703885836480282</v>
      </c>
      <c r="V157" s="39"/>
      <c r="W157" s="14">
        <v>45.784369270098658</v>
      </c>
      <c r="X157" s="21">
        <v>9.2886638232949821</v>
      </c>
      <c r="Y157" s="21">
        <v>34.385780458603477</v>
      </c>
      <c r="Z157" s="14">
        <v>2.109924988200202</v>
      </c>
      <c r="AA157" s="14">
        <v>0</v>
      </c>
      <c r="AB157" s="39"/>
      <c r="AC157" s="14">
        <v>45.784369270098658</v>
      </c>
      <c r="AD157" s="14">
        <v>6.6547456099114832</v>
      </c>
      <c r="AE157" s="14">
        <v>13.859237050516658</v>
      </c>
      <c r="AF157" s="14">
        <v>10.936387031347016</v>
      </c>
      <c r="AG157" s="14">
        <v>9.1065547158808418</v>
      </c>
      <c r="AH157" s="14">
        <v>0.31963588571136475</v>
      </c>
      <c r="AI157" s="14">
        <v>0.68525132426810287</v>
      </c>
      <c r="AJ157" s="14">
        <v>0.68525132426810287</v>
      </c>
      <c r="AK157" s="58">
        <v>3.5373063281950934</v>
      </c>
    </row>
    <row r="158" spans="1:37" x14ac:dyDescent="0.25">
      <c r="A158" s="48" t="s">
        <v>62</v>
      </c>
      <c r="B158" s="15">
        <v>4.5421001260018634E-2</v>
      </c>
      <c r="C158" s="22">
        <v>5.5569657943240564E-2</v>
      </c>
      <c r="D158" s="22">
        <v>5.1901535250800952E-3</v>
      </c>
      <c r="E158" s="22">
        <v>6.8139517630728855E-2</v>
      </c>
      <c r="F158" s="39"/>
      <c r="G158" s="15">
        <v>4.5421001260018634E-2</v>
      </c>
      <c r="H158" s="22">
        <v>6.3685011650839235E-3</v>
      </c>
      <c r="I158" s="22">
        <v>8.9791937310687589E-2</v>
      </c>
      <c r="J158" s="22">
        <v>8.3509548343961029E-2</v>
      </c>
      <c r="K158" s="22">
        <v>1.0854319533411441E-2</v>
      </c>
      <c r="L158" s="22">
        <v>9.49495330584583E-3</v>
      </c>
      <c r="M158" s="39"/>
      <c r="N158" s="15">
        <v>4.5421001260018634E-2</v>
      </c>
      <c r="O158" s="15">
        <v>3.9653561328255926E-2</v>
      </c>
      <c r="P158" s="15">
        <v>5.0495285993715312E-2</v>
      </c>
      <c r="Q158" s="39"/>
      <c r="R158" s="15">
        <v>4.5421001260018634E-2</v>
      </c>
      <c r="S158" s="15">
        <v>6.611130438453694E-2</v>
      </c>
      <c r="T158" s="22">
        <v>7.4363882333953607E-2</v>
      </c>
      <c r="U158" s="22">
        <v>3.5525149757926394E-2</v>
      </c>
      <c r="V158" s="39"/>
      <c r="W158" s="15">
        <v>4.5421001260018634E-2</v>
      </c>
      <c r="X158" s="22">
        <v>2.0647019512914082E-2</v>
      </c>
      <c r="Y158" s="22">
        <v>6.528771451163759E-2</v>
      </c>
      <c r="Z158" s="15">
        <v>9.5809148220327781E-2</v>
      </c>
      <c r="AA158" s="15">
        <v>0</v>
      </c>
      <c r="AB158" s="39"/>
      <c r="AC158" s="15">
        <v>4.5421001260018634E-2</v>
      </c>
      <c r="AD158" s="15">
        <v>3.6787981904218059E-2</v>
      </c>
      <c r="AE158" s="15">
        <v>4.1084710210256115E-2</v>
      </c>
      <c r="AF158" s="15">
        <v>5.0591608994763358E-2</v>
      </c>
      <c r="AG158" s="15">
        <v>5.9573577434532801E-2</v>
      </c>
      <c r="AH158" s="15">
        <v>9.1503829011501028E-3</v>
      </c>
      <c r="AI158" s="15">
        <v>3.1619900788431091E-2</v>
      </c>
      <c r="AJ158" s="15">
        <v>5.7915053439988998E-2</v>
      </c>
      <c r="AK158" s="59">
        <v>6.7628455591782183E-2</v>
      </c>
    </row>
    <row r="159" spans="1:37" x14ac:dyDescent="0.25">
      <c r="A159" s="49" t="s">
        <v>63</v>
      </c>
      <c r="B159" s="16" t="s">
        <v>63</v>
      </c>
      <c r="C159" s="23" t="s">
        <v>80</v>
      </c>
      <c r="D159" s="23" t="s">
        <v>63</v>
      </c>
      <c r="E159" s="23" t="s">
        <v>80</v>
      </c>
      <c r="F159" s="39"/>
      <c r="G159" s="16" t="s">
        <v>63</v>
      </c>
      <c r="H159" s="23" t="s">
        <v>63</v>
      </c>
      <c r="I159" s="23" t="s">
        <v>114</v>
      </c>
      <c r="J159" s="23" t="s">
        <v>114</v>
      </c>
      <c r="K159" s="23" t="s">
        <v>63</v>
      </c>
      <c r="L159" s="23" t="s">
        <v>63</v>
      </c>
      <c r="M159" s="39"/>
      <c r="N159" s="16" t="s">
        <v>63</v>
      </c>
      <c r="O159" s="16" t="s">
        <v>63</v>
      </c>
      <c r="P159" s="16" t="s">
        <v>63</v>
      </c>
      <c r="Q159" s="39"/>
      <c r="R159" s="16" t="s">
        <v>63</v>
      </c>
      <c r="S159" s="16" t="s">
        <v>63</v>
      </c>
      <c r="T159" s="23" t="s">
        <v>105</v>
      </c>
      <c r="U159" s="23" t="s">
        <v>63</v>
      </c>
      <c r="V159" s="39"/>
      <c r="W159" s="16" t="s">
        <v>63</v>
      </c>
      <c r="X159" s="23" t="s">
        <v>63</v>
      </c>
      <c r="Y159" s="23" t="s">
        <v>69</v>
      </c>
      <c r="Z159" s="16" t="s">
        <v>63</v>
      </c>
      <c r="AA159" s="16" t="s">
        <v>63</v>
      </c>
      <c r="AB159" s="39"/>
      <c r="AC159" s="16" t="s">
        <v>63</v>
      </c>
      <c r="AD159" s="16" t="s">
        <v>63</v>
      </c>
      <c r="AE159" s="16" t="s">
        <v>63</v>
      </c>
      <c r="AF159" s="16" t="s">
        <v>63</v>
      </c>
      <c r="AG159" s="16" t="s">
        <v>63</v>
      </c>
      <c r="AH159" s="16" t="s">
        <v>63</v>
      </c>
      <c r="AI159" s="16" t="s">
        <v>63</v>
      </c>
      <c r="AJ159" s="16" t="s">
        <v>63</v>
      </c>
      <c r="AK159" s="60" t="s">
        <v>63</v>
      </c>
    </row>
    <row r="160" spans="1:37" x14ac:dyDescent="0.25">
      <c r="A160" s="44" t="s">
        <v>150</v>
      </c>
      <c r="B160" s="5"/>
      <c r="C160" s="5"/>
      <c r="D160" s="5"/>
      <c r="E160" s="6"/>
      <c r="F160" s="38"/>
      <c r="G160" s="4"/>
      <c r="H160" s="5"/>
      <c r="I160" s="5"/>
      <c r="J160" s="5"/>
      <c r="K160" s="5"/>
      <c r="L160" s="6"/>
      <c r="M160" s="38"/>
      <c r="N160" s="4"/>
      <c r="O160" s="5"/>
      <c r="P160" s="6"/>
      <c r="Q160" s="38"/>
      <c r="R160" s="4"/>
      <c r="S160" s="5"/>
      <c r="T160" s="5"/>
      <c r="U160" s="6"/>
      <c r="V160" s="38"/>
      <c r="W160" s="4"/>
      <c r="X160" s="5"/>
      <c r="Y160" s="5"/>
      <c r="Z160" s="5"/>
      <c r="AA160" s="6"/>
      <c r="AB160" s="38"/>
      <c r="AC160" s="4"/>
      <c r="AD160" s="5"/>
      <c r="AE160" s="5"/>
      <c r="AF160" s="5"/>
      <c r="AG160" s="5"/>
      <c r="AH160" s="5"/>
      <c r="AI160" s="5"/>
      <c r="AJ160" s="5"/>
      <c r="AK160" s="54"/>
    </row>
    <row r="161" spans="1:37" x14ac:dyDescent="0.25">
      <c r="A161" s="50" t="s">
        <v>151</v>
      </c>
      <c r="B161" s="18"/>
      <c r="C161" s="18"/>
      <c r="D161" s="18"/>
      <c r="E161" s="19"/>
      <c r="F161" s="38"/>
      <c r="G161" s="17"/>
      <c r="H161" s="18"/>
      <c r="I161" s="18"/>
      <c r="J161" s="18"/>
      <c r="K161" s="18"/>
      <c r="L161" s="19"/>
      <c r="M161" s="38"/>
      <c r="N161" s="17"/>
      <c r="O161" s="18"/>
      <c r="P161" s="19"/>
      <c r="Q161" s="38"/>
      <c r="R161" s="17"/>
      <c r="S161" s="18"/>
      <c r="T161" s="18"/>
      <c r="U161" s="19"/>
      <c r="V161" s="38"/>
      <c r="W161" s="17"/>
      <c r="X161" s="18"/>
      <c r="Y161" s="18"/>
      <c r="Z161" s="18"/>
      <c r="AA161" s="19"/>
      <c r="AB161" s="38"/>
      <c r="AC161" s="7"/>
      <c r="AD161" s="8"/>
      <c r="AE161" s="8"/>
      <c r="AF161" s="8"/>
      <c r="AG161" s="8"/>
      <c r="AH161" s="8"/>
      <c r="AI161" s="8"/>
      <c r="AJ161" s="8"/>
      <c r="AK161" s="55"/>
    </row>
    <row r="162" spans="1:37" x14ac:dyDescent="0.25">
      <c r="A162" s="46" t="s">
        <v>59</v>
      </c>
      <c r="B162" s="11">
        <v>1007.9999999999973</v>
      </c>
      <c r="C162" s="11">
        <v>312.48000000000008</v>
      </c>
      <c r="D162" s="11">
        <v>301.392</v>
      </c>
      <c r="E162" s="11">
        <v>394.12800000000016</v>
      </c>
      <c r="F162" s="39"/>
      <c r="G162" s="11">
        <v>1007.9999999999973</v>
      </c>
      <c r="H162" s="11">
        <v>193.36025972727867</v>
      </c>
      <c r="I162" s="11">
        <v>178.49485782711801</v>
      </c>
      <c r="J162" s="11">
        <v>300.66091596429908</v>
      </c>
      <c r="K162" s="11">
        <v>170.73636837907313</v>
      </c>
      <c r="L162" s="11">
        <v>164.74759810223117</v>
      </c>
      <c r="M162" s="39"/>
      <c r="N162" s="11">
        <v>1007.9999999999973</v>
      </c>
      <c r="O162" s="11">
        <v>471.77724664617921</v>
      </c>
      <c r="P162" s="11">
        <v>536.2227533538213</v>
      </c>
      <c r="Q162" s="39"/>
      <c r="R162" s="11">
        <v>1007.9999999999973</v>
      </c>
      <c r="S162" s="11">
        <v>130.02322547087076</v>
      </c>
      <c r="T162" s="11">
        <v>154.43624024200122</v>
      </c>
      <c r="U162" s="11">
        <v>723.54053428712746</v>
      </c>
      <c r="V162" s="39"/>
      <c r="W162" s="11">
        <v>1007.9999999999973</v>
      </c>
      <c r="X162" s="11">
        <v>449.87916137170333</v>
      </c>
      <c r="Y162" s="11">
        <v>526.68071957817097</v>
      </c>
      <c r="Z162" s="11">
        <v>22.0221662272595</v>
      </c>
      <c r="AA162" s="11">
        <v>9.4179528228666314</v>
      </c>
      <c r="AB162" s="39"/>
      <c r="AC162" s="11">
        <v>1007.9999999999973</v>
      </c>
      <c r="AD162" s="11">
        <v>180.89455483690068</v>
      </c>
      <c r="AE162" s="11">
        <v>337.33320691786042</v>
      </c>
      <c r="AF162" s="11">
        <v>216.16997855274815</v>
      </c>
      <c r="AG162" s="11">
        <v>152.86231091104625</v>
      </c>
      <c r="AH162" s="11">
        <v>34.931421904889909</v>
      </c>
      <c r="AI162" s="11">
        <v>21.671520377407976</v>
      </c>
      <c r="AJ162" s="11">
        <v>11.832007113282792</v>
      </c>
      <c r="AK162" s="56">
        <v>52.30499938586393</v>
      </c>
    </row>
    <row r="163" spans="1:37" x14ac:dyDescent="0.25">
      <c r="A163" s="47" t="s">
        <v>152</v>
      </c>
      <c r="B163" s="13"/>
      <c r="C163" s="20"/>
      <c r="D163" s="20"/>
      <c r="E163" s="20"/>
      <c r="F163" s="39"/>
      <c r="G163" s="13"/>
      <c r="H163" s="20"/>
      <c r="I163" s="20"/>
      <c r="J163" s="20"/>
      <c r="K163" s="20"/>
      <c r="L163" s="20"/>
      <c r="M163" s="39"/>
      <c r="N163" s="13"/>
      <c r="O163" s="13"/>
      <c r="P163" s="13"/>
      <c r="Q163" s="39"/>
      <c r="R163" s="13"/>
      <c r="S163" s="20"/>
      <c r="T163" s="20"/>
      <c r="U163" s="20"/>
      <c r="V163" s="39"/>
      <c r="W163" s="13"/>
      <c r="X163" s="20"/>
      <c r="Y163" s="20"/>
      <c r="Z163" s="20"/>
      <c r="AA163" s="20"/>
      <c r="AB163" s="39"/>
      <c r="AC163" s="13"/>
      <c r="AD163" s="13"/>
      <c r="AE163" s="13"/>
      <c r="AF163" s="13"/>
      <c r="AG163" s="13"/>
      <c r="AH163" s="13"/>
      <c r="AI163" s="13"/>
      <c r="AJ163" s="13"/>
      <c r="AK163" s="57"/>
    </row>
    <row r="164" spans="1:37" x14ac:dyDescent="0.25">
      <c r="A164" s="48" t="s">
        <v>61</v>
      </c>
      <c r="B164" s="14">
        <v>495.26206315119629</v>
      </c>
      <c r="C164" s="21">
        <v>45.664297640007767</v>
      </c>
      <c r="D164" s="21">
        <v>285.21877982128836</v>
      </c>
      <c r="E164" s="21">
        <v>164.37898568990013</v>
      </c>
      <c r="F164" s="39"/>
      <c r="G164" s="14">
        <v>495.26206315119629</v>
      </c>
      <c r="H164" s="21">
        <v>14.22331925190694</v>
      </c>
      <c r="I164" s="21">
        <v>23.784036966911739</v>
      </c>
      <c r="J164" s="21">
        <v>146.16291704658252</v>
      </c>
      <c r="K164" s="21">
        <v>150.73155819766529</v>
      </c>
      <c r="L164" s="21">
        <v>160.3602316881296</v>
      </c>
      <c r="M164" s="39"/>
      <c r="N164" s="14">
        <v>495.26206315119629</v>
      </c>
      <c r="O164" s="14">
        <v>239.46517238304224</v>
      </c>
      <c r="P164" s="14">
        <v>255.7968907681539</v>
      </c>
      <c r="Q164" s="39"/>
      <c r="R164" s="14">
        <v>495.26206315119629</v>
      </c>
      <c r="S164" s="21">
        <v>48.598322635096736</v>
      </c>
      <c r="T164" s="21">
        <v>58.916043371986703</v>
      </c>
      <c r="U164" s="21">
        <v>387.74769714411258</v>
      </c>
      <c r="V164" s="39"/>
      <c r="W164" s="14">
        <v>495.26206315119629</v>
      </c>
      <c r="X164" s="21">
        <v>416.88904683209682</v>
      </c>
      <c r="Y164" s="21">
        <v>66.658253125269539</v>
      </c>
      <c r="Z164" s="21">
        <v>10.224084431968638</v>
      </c>
      <c r="AA164" s="21">
        <v>1.4906787618614143</v>
      </c>
      <c r="AB164" s="39"/>
      <c r="AC164" s="14">
        <v>495.26206315119629</v>
      </c>
      <c r="AD164" s="14">
        <v>86.70305355734844</v>
      </c>
      <c r="AE164" s="14">
        <v>172.9783664574133</v>
      </c>
      <c r="AF164" s="14">
        <v>104.07892421733847</v>
      </c>
      <c r="AG164" s="14">
        <v>66.881606027943803</v>
      </c>
      <c r="AH164" s="14">
        <v>16.967797551187132</v>
      </c>
      <c r="AI164" s="14">
        <v>13.170275055619504</v>
      </c>
      <c r="AJ164" s="14">
        <v>6.643555798805167</v>
      </c>
      <c r="AK164" s="58">
        <v>27.838484485540441</v>
      </c>
    </row>
    <row r="165" spans="1:37" x14ac:dyDescent="0.25">
      <c r="A165" s="48" t="s">
        <v>62</v>
      </c>
      <c r="B165" s="15">
        <v>0.49133141185634688</v>
      </c>
      <c r="C165" s="22">
        <v>0.14613510509475089</v>
      </c>
      <c r="D165" s="22">
        <v>0.9463382565605204</v>
      </c>
      <c r="E165" s="22">
        <v>0.41707005259687224</v>
      </c>
      <c r="F165" s="39"/>
      <c r="G165" s="15">
        <v>0.49133141185634688</v>
      </c>
      <c r="H165" s="22">
        <v>7.355864784195032E-2</v>
      </c>
      <c r="I165" s="22">
        <v>0.1332477431363758</v>
      </c>
      <c r="J165" s="22">
        <v>0.48613873398808549</v>
      </c>
      <c r="K165" s="22">
        <v>0.88283216767857764</v>
      </c>
      <c r="L165" s="22">
        <v>0.97336916310379795</v>
      </c>
      <c r="M165" s="39"/>
      <c r="N165" s="15">
        <v>0.49133141185634688</v>
      </c>
      <c r="O165" s="15">
        <v>0.50758101219458551</v>
      </c>
      <c r="P165" s="15">
        <v>0.47703475685853419</v>
      </c>
      <c r="Q165" s="39"/>
      <c r="R165" s="15">
        <v>0.49133141185634688</v>
      </c>
      <c r="S165" s="22">
        <v>0.37376647486709419</v>
      </c>
      <c r="T165" s="22">
        <v>0.3814910495079743</v>
      </c>
      <c r="U165" s="22">
        <v>0.53590321311596356</v>
      </c>
      <c r="V165" s="39"/>
      <c r="W165" s="15">
        <v>0.49133141185634688</v>
      </c>
      <c r="X165" s="22">
        <v>0.92666894274671885</v>
      </c>
      <c r="Y165" s="22">
        <v>0.12656292635632732</v>
      </c>
      <c r="Z165" s="22">
        <v>0.46426333933094427</v>
      </c>
      <c r="AA165" s="22">
        <v>0.15828055097516217</v>
      </c>
      <c r="AB165" s="39"/>
      <c r="AC165" s="15">
        <v>0.49133141185634688</v>
      </c>
      <c r="AD165" s="15">
        <v>0.47930162207216359</v>
      </c>
      <c r="AE165" s="15">
        <v>0.51278191091199921</v>
      </c>
      <c r="AF165" s="15">
        <v>0.48146798604572155</v>
      </c>
      <c r="AG165" s="15">
        <v>0.43752842430115818</v>
      </c>
      <c r="AH165" s="15">
        <v>0.48574597385089208</v>
      </c>
      <c r="AI165" s="15">
        <v>0.60772270824843422</v>
      </c>
      <c r="AJ165" s="15">
        <v>0.56149017957798641</v>
      </c>
      <c r="AK165" s="59">
        <v>0.53223372167869931</v>
      </c>
    </row>
    <row r="166" spans="1:37" x14ac:dyDescent="0.25">
      <c r="A166" s="49" t="s">
        <v>63</v>
      </c>
      <c r="B166" s="16" t="s">
        <v>63</v>
      </c>
      <c r="C166" s="23" t="s">
        <v>63</v>
      </c>
      <c r="D166" s="23" t="s">
        <v>87</v>
      </c>
      <c r="E166" s="23" t="s">
        <v>88</v>
      </c>
      <c r="F166" s="39"/>
      <c r="G166" s="16" t="s">
        <v>63</v>
      </c>
      <c r="H166" s="23" t="s">
        <v>63</v>
      </c>
      <c r="I166" s="23" t="s">
        <v>63</v>
      </c>
      <c r="J166" s="23" t="s">
        <v>89</v>
      </c>
      <c r="K166" s="23" t="s">
        <v>90</v>
      </c>
      <c r="L166" s="23" t="s">
        <v>91</v>
      </c>
      <c r="M166" s="39"/>
      <c r="N166" s="16" t="s">
        <v>63</v>
      </c>
      <c r="O166" s="16" t="s">
        <v>63</v>
      </c>
      <c r="P166" s="16" t="s">
        <v>63</v>
      </c>
      <c r="Q166" s="39"/>
      <c r="R166" s="16" t="s">
        <v>63</v>
      </c>
      <c r="S166" s="23" t="s">
        <v>63</v>
      </c>
      <c r="T166" s="23" t="s">
        <v>63</v>
      </c>
      <c r="U166" s="23" t="s">
        <v>92</v>
      </c>
      <c r="V166" s="39"/>
      <c r="W166" s="16" t="s">
        <v>63</v>
      </c>
      <c r="X166" s="23" t="s">
        <v>93</v>
      </c>
      <c r="Y166" s="23" t="s">
        <v>63</v>
      </c>
      <c r="Z166" s="23" t="s">
        <v>76</v>
      </c>
      <c r="AA166" s="23" t="s">
        <v>63</v>
      </c>
      <c r="AB166" s="39"/>
      <c r="AC166" s="16" t="s">
        <v>63</v>
      </c>
      <c r="AD166" s="16" t="s">
        <v>63</v>
      </c>
      <c r="AE166" s="16" t="s">
        <v>63</v>
      </c>
      <c r="AF166" s="16" t="s">
        <v>63</v>
      </c>
      <c r="AG166" s="16" t="s">
        <v>63</v>
      </c>
      <c r="AH166" s="16" t="s">
        <v>63</v>
      </c>
      <c r="AI166" s="16" t="s">
        <v>63</v>
      </c>
      <c r="AJ166" s="16" t="s">
        <v>63</v>
      </c>
      <c r="AK166" s="60" t="s">
        <v>63</v>
      </c>
    </row>
    <row r="167" spans="1:37" x14ac:dyDescent="0.25">
      <c r="A167" s="47" t="s">
        <v>153</v>
      </c>
      <c r="B167" s="24"/>
      <c r="C167" s="28"/>
      <c r="D167" s="28"/>
      <c r="E167" s="28"/>
      <c r="F167" s="39"/>
      <c r="G167" s="24"/>
      <c r="H167" s="28"/>
      <c r="I167" s="28"/>
      <c r="J167" s="28"/>
      <c r="K167" s="28"/>
      <c r="L167" s="28"/>
      <c r="M167" s="39"/>
      <c r="N167" s="24"/>
      <c r="O167" s="24"/>
      <c r="P167" s="24"/>
      <c r="Q167" s="39"/>
      <c r="R167" s="24"/>
      <c r="S167" s="28"/>
      <c r="T167" s="28"/>
      <c r="U167" s="28"/>
      <c r="V167" s="39"/>
      <c r="W167" s="24"/>
      <c r="X167" s="28"/>
      <c r="Y167" s="28"/>
      <c r="Z167" s="28"/>
      <c r="AA167" s="28"/>
      <c r="AB167" s="39"/>
      <c r="AC167" s="24"/>
      <c r="AD167" s="24"/>
      <c r="AE167" s="24"/>
      <c r="AF167" s="24"/>
      <c r="AG167" s="24"/>
      <c r="AH167" s="24"/>
      <c r="AI167" s="24"/>
      <c r="AJ167" s="24"/>
      <c r="AK167" s="70"/>
    </row>
    <row r="168" spans="1:37" x14ac:dyDescent="0.25">
      <c r="A168" s="48" t="s">
        <v>61</v>
      </c>
      <c r="B168" s="25">
        <v>244.70621103444302</v>
      </c>
      <c r="C168" s="29">
        <v>144.36409452259855</v>
      </c>
      <c r="D168" s="29">
        <v>3.6028891205865206</v>
      </c>
      <c r="E168" s="29">
        <v>96.739227391258055</v>
      </c>
      <c r="F168" s="39"/>
      <c r="G168" s="25">
        <v>244.70621103444302</v>
      </c>
      <c r="H168" s="29">
        <v>121.36097528076563</v>
      </c>
      <c r="I168" s="29">
        <v>54.916327538217374</v>
      </c>
      <c r="J168" s="29">
        <v>60.27472872918662</v>
      </c>
      <c r="K168" s="29">
        <v>6.4614967583594201</v>
      </c>
      <c r="L168" s="29">
        <v>1.6926827279140848</v>
      </c>
      <c r="M168" s="39"/>
      <c r="N168" s="25">
        <v>244.70621103444302</v>
      </c>
      <c r="O168" s="25">
        <v>107.27987373120592</v>
      </c>
      <c r="P168" s="25">
        <v>137.4263373032372</v>
      </c>
      <c r="Q168" s="39"/>
      <c r="R168" s="25">
        <v>244.70621103444302</v>
      </c>
      <c r="S168" s="29">
        <v>48.878585657934188</v>
      </c>
      <c r="T168" s="29">
        <v>29.877810123590606</v>
      </c>
      <c r="U168" s="29">
        <v>165.94981525291834</v>
      </c>
      <c r="V168" s="39"/>
      <c r="W168" s="25">
        <v>244.70621103444302</v>
      </c>
      <c r="X168" s="29">
        <v>6.6855503433134587</v>
      </c>
      <c r="Y168" s="29">
        <v>231.49795889000072</v>
      </c>
      <c r="Z168" s="29">
        <v>4.4486122434558544</v>
      </c>
      <c r="AA168" s="29">
        <v>2.0740895576729863</v>
      </c>
      <c r="AB168" s="39"/>
      <c r="AC168" s="25">
        <v>244.70621103444302</v>
      </c>
      <c r="AD168" s="25">
        <v>46.705361702515006</v>
      </c>
      <c r="AE168" s="25">
        <v>81.254010579006703</v>
      </c>
      <c r="AF168" s="25">
        <v>53.330926839539593</v>
      </c>
      <c r="AG168" s="25">
        <v>40.824780200589998</v>
      </c>
      <c r="AH168" s="25">
        <v>8.8981818072907775</v>
      </c>
      <c r="AI168" s="25">
        <v>2.5918368017160303</v>
      </c>
      <c r="AJ168" s="25">
        <v>0.64271622250383054</v>
      </c>
      <c r="AK168" s="71">
        <v>10.458396881281191</v>
      </c>
    </row>
    <row r="169" spans="1:37" x14ac:dyDescent="0.25">
      <c r="A169" s="48" t="s">
        <v>62</v>
      </c>
      <c r="B169" s="26">
        <v>0.24276409824845602</v>
      </c>
      <c r="C169" s="30">
        <v>0.46199467013120366</v>
      </c>
      <c r="D169" s="30">
        <v>1.1954163085239557E-2</v>
      </c>
      <c r="E169" s="30">
        <v>0.24545129346622929</v>
      </c>
      <c r="F169" s="39"/>
      <c r="G169" s="26">
        <v>0.24276409824845602</v>
      </c>
      <c r="H169" s="30">
        <v>0.62764176802377558</v>
      </c>
      <c r="I169" s="30">
        <v>0.30766335908346909</v>
      </c>
      <c r="J169" s="30">
        <v>0.2004741073041357</v>
      </c>
      <c r="K169" s="30">
        <v>3.7844876400401371E-2</v>
      </c>
      <c r="L169" s="30">
        <v>1.0274400036252553E-2</v>
      </c>
      <c r="M169" s="39"/>
      <c r="N169" s="26">
        <v>0.24276409824845602</v>
      </c>
      <c r="O169" s="26">
        <v>0.22739518383696675</v>
      </c>
      <c r="P169" s="26">
        <v>0.25628591185976363</v>
      </c>
      <c r="Q169" s="39"/>
      <c r="R169" s="26">
        <v>0.24276409824845602</v>
      </c>
      <c r="S169" s="30">
        <v>0.37592195918016591</v>
      </c>
      <c r="T169" s="30">
        <v>0.19346372377864257</v>
      </c>
      <c r="U169" s="30">
        <v>0.22935800744932883</v>
      </c>
      <c r="V169" s="39"/>
      <c r="W169" s="26">
        <v>0.24276409824845602</v>
      </c>
      <c r="X169" s="30">
        <v>1.4860769107261808E-2</v>
      </c>
      <c r="Y169" s="30">
        <v>0.43954135833073976</v>
      </c>
      <c r="Z169" s="30">
        <v>0.20200611500013421</v>
      </c>
      <c r="AA169" s="30">
        <v>0.2202272188746934</v>
      </c>
      <c r="AB169" s="39"/>
      <c r="AC169" s="26">
        <v>0.24276409824845602</v>
      </c>
      <c r="AD169" s="26">
        <v>0.25819108676115649</v>
      </c>
      <c r="AE169" s="26">
        <v>0.24087166312918551</v>
      </c>
      <c r="AF169" s="26">
        <v>0.24670829500279656</v>
      </c>
      <c r="AG169" s="26">
        <v>0.26706897179087385</v>
      </c>
      <c r="AH169" s="26">
        <v>0.25473288294757784</v>
      </c>
      <c r="AI169" s="26">
        <v>0.11959644531529759</v>
      </c>
      <c r="AJ169" s="26">
        <v>5.4320134897679999E-2</v>
      </c>
      <c r="AK169" s="72">
        <v>0.19995023428119379</v>
      </c>
    </row>
    <row r="170" spans="1:37" x14ac:dyDescent="0.25">
      <c r="A170" s="49" t="s">
        <v>63</v>
      </c>
      <c r="B170" s="27" t="s">
        <v>63</v>
      </c>
      <c r="C170" s="31" t="s">
        <v>101</v>
      </c>
      <c r="D170" s="31" t="s">
        <v>63</v>
      </c>
      <c r="E170" s="31" t="s">
        <v>80</v>
      </c>
      <c r="F170" s="39"/>
      <c r="G170" s="27" t="s">
        <v>63</v>
      </c>
      <c r="H170" s="31" t="s">
        <v>117</v>
      </c>
      <c r="I170" s="31" t="s">
        <v>102</v>
      </c>
      <c r="J170" s="31" t="s">
        <v>103</v>
      </c>
      <c r="K170" s="31" t="s">
        <v>63</v>
      </c>
      <c r="L170" s="31" t="s">
        <v>63</v>
      </c>
      <c r="M170" s="39"/>
      <c r="N170" s="27" t="s">
        <v>63</v>
      </c>
      <c r="O170" s="27" t="s">
        <v>63</v>
      </c>
      <c r="P170" s="27" t="s">
        <v>63</v>
      </c>
      <c r="Q170" s="39"/>
      <c r="R170" s="27" t="s">
        <v>63</v>
      </c>
      <c r="S170" s="31" t="s">
        <v>121</v>
      </c>
      <c r="T170" s="31" t="s">
        <v>63</v>
      </c>
      <c r="U170" s="31" t="s">
        <v>63</v>
      </c>
      <c r="V170" s="39"/>
      <c r="W170" s="27" t="s">
        <v>63</v>
      </c>
      <c r="X170" s="31" t="s">
        <v>63</v>
      </c>
      <c r="Y170" s="31" t="s">
        <v>125</v>
      </c>
      <c r="Z170" s="31" t="s">
        <v>69</v>
      </c>
      <c r="AA170" s="31" t="s">
        <v>69</v>
      </c>
      <c r="AB170" s="39"/>
      <c r="AC170" s="27" t="s">
        <v>63</v>
      </c>
      <c r="AD170" s="27" t="s">
        <v>63</v>
      </c>
      <c r="AE170" s="27" t="s">
        <v>63</v>
      </c>
      <c r="AF170" s="27" t="s">
        <v>63</v>
      </c>
      <c r="AG170" s="27" t="s">
        <v>63</v>
      </c>
      <c r="AH170" s="27" t="s">
        <v>63</v>
      </c>
      <c r="AI170" s="27" t="s">
        <v>63</v>
      </c>
      <c r="AJ170" s="27" t="s">
        <v>63</v>
      </c>
      <c r="AK170" s="73" t="s">
        <v>63</v>
      </c>
    </row>
    <row r="171" spans="1:37" x14ac:dyDescent="0.25">
      <c r="A171" s="47" t="s">
        <v>154</v>
      </c>
      <c r="B171" s="13"/>
      <c r="C171" s="20"/>
      <c r="D171" s="20"/>
      <c r="E171" s="20"/>
      <c r="F171" s="39"/>
      <c r="G171" s="13"/>
      <c r="H171" s="20"/>
      <c r="I171" s="20"/>
      <c r="J171" s="20"/>
      <c r="K171" s="20"/>
      <c r="L171" s="20"/>
      <c r="M171" s="39"/>
      <c r="N171" s="13"/>
      <c r="O171" s="13"/>
      <c r="P171" s="13"/>
      <c r="Q171" s="39"/>
      <c r="R171" s="13"/>
      <c r="S171" s="13"/>
      <c r="T171" s="20"/>
      <c r="U171" s="20"/>
      <c r="V171" s="39"/>
      <c r="W171" s="13"/>
      <c r="X171" s="20"/>
      <c r="Y171" s="20"/>
      <c r="Z171" s="13"/>
      <c r="AA171" s="20"/>
      <c r="AB171" s="39"/>
      <c r="AC171" s="13"/>
      <c r="AD171" s="13"/>
      <c r="AE171" s="13"/>
      <c r="AF171" s="13"/>
      <c r="AG171" s="13"/>
      <c r="AH171" s="13"/>
      <c r="AI171" s="13"/>
      <c r="AJ171" s="13"/>
      <c r="AK171" s="57"/>
    </row>
    <row r="172" spans="1:37" x14ac:dyDescent="0.25">
      <c r="A172" s="48" t="s">
        <v>61</v>
      </c>
      <c r="B172" s="14">
        <v>190.44281641441015</v>
      </c>
      <c r="C172" s="21">
        <v>84.30303854676832</v>
      </c>
      <c r="D172" s="21">
        <v>10.542833084149724</v>
      </c>
      <c r="E172" s="21">
        <v>95.596944783492262</v>
      </c>
      <c r="F172" s="39"/>
      <c r="G172" s="14">
        <v>190.44281641441015</v>
      </c>
      <c r="H172" s="21">
        <v>39.607383760938887</v>
      </c>
      <c r="I172" s="21">
        <v>73.368019813358629</v>
      </c>
      <c r="J172" s="21">
        <v>63.635956793604223</v>
      </c>
      <c r="K172" s="21">
        <v>11.875782992093152</v>
      </c>
      <c r="L172" s="21">
        <v>1.9556730544153598</v>
      </c>
      <c r="M172" s="39"/>
      <c r="N172" s="14">
        <v>190.44281641441015</v>
      </c>
      <c r="O172" s="14">
        <v>98.802753874536648</v>
      </c>
      <c r="P172" s="14">
        <v>91.640062539873696</v>
      </c>
      <c r="Q172" s="39"/>
      <c r="R172" s="14">
        <v>190.44281641441015</v>
      </c>
      <c r="S172" s="14">
        <v>25.768176746162659</v>
      </c>
      <c r="T172" s="21">
        <v>43.57790594255848</v>
      </c>
      <c r="U172" s="21">
        <v>121.09673372568921</v>
      </c>
      <c r="V172" s="39"/>
      <c r="W172" s="14">
        <v>190.44281641441015</v>
      </c>
      <c r="X172" s="21">
        <v>17.177113025807056</v>
      </c>
      <c r="Y172" s="21">
        <v>165.02667889457331</v>
      </c>
      <c r="Z172" s="14">
        <v>3.6549721867871527</v>
      </c>
      <c r="AA172" s="21">
        <v>4.584052307242735</v>
      </c>
      <c r="AB172" s="39"/>
      <c r="AC172" s="14">
        <v>190.44281641441015</v>
      </c>
      <c r="AD172" s="14">
        <v>30.240942827302529</v>
      </c>
      <c r="AE172" s="14">
        <v>52.956607970426816</v>
      </c>
      <c r="AF172" s="14">
        <v>47.652236616976246</v>
      </c>
      <c r="AG172" s="14">
        <v>30.735995187206189</v>
      </c>
      <c r="AH172" s="14">
        <v>8.575171443757128</v>
      </c>
      <c r="AI172" s="14">
        <v>5.90940852007245</v>
      </c>
      <c r="AJ172" s="14">
        <v>4.5457350919737944</v>
      </c>
      <c r="AK172" s="58">
        <v>9.8267187566951399</v>
      </c>
    </row>
    <row r="173" spans="1:37" x14ac:dyDescent="0.25">
      <c r="A173" s="48" t="s">
        <v>62</v>
      </c>
      <c r="B173" s="15">
        <v>0.18893136549048678</v>
      </c>
      <c r="C173" s="22">
        <v>0.26978698971700044</v>
      </c>
      <c r="D173" s="22">
        <v>3.4980467577605652E-2</v>
      </c>
      <c r="E173" s="22">
        <v>0.24255304059466018</v>
      </c>
      <c r="F173" s="39"/>
      <c r="G173" s="15">
        <v>0.18893136549048678</v>
      </c>
      <c r="H173" s="22">
        <v>0.20483724947826598</v>
      </c>
      <c r="I173" s="22">
        <v>0.41103716211488595</v>
      </c>
      <c r="J173" s="22">
        <v>0.21165357189678904</v>
      </c>
      <c r="K173" s="22">
        <v>6.9556258604061685E-2</v>
      </c>
      <c r="L173" s="22">
        <v>1.1870722711245854E-2</v>
      </c>
      <c r="M173" s="39"/>
      <c r="N173" s="15">
        <v>0.18893136549048678</v>
      </c>
      <c r="O173" s="15">
        <v>0.20942670418490142</v>
      </c>
      <c r="P173" s="15">
        <v>0.17089924283650437</v>
      </c>
      <c r="Q173" s="39"/>
      <c r="R173" s="15">
        <v>0.18893136549048678</v>
      </c>
      <c r="S173" s="15">
        <v>0.19818133762521936</v>
      </c>
      <c r="T173" s="22">
        <v>0.28217409252046027</v>
      </c>
      <c r="U173" s="22">
        <v>0.16736689651396031</v>
      </c>
      <c r="V173" s="39"/>
      <c r="W173" s="15">
        <v>0.18893136549048678</v>
      </c>
      <c r="X173" s="22">
        <v>3.8181615199586502E-2</v>
      </c>
      <c r="Y173" s="22">
        <v>0.31333343477381598</v>
      </c>
      <c r="Z173" s="15">
        <v>0.16596787750439151</v>
      </c>
      <c r="AA173" s="22">
        <v>0.48673553514865064</v>
      </c>
      <c r="AB173" s="39"/>
      <c r="AC173" s="15">
        <v>0.18893136549048678</v>
      </c>
      <c r="AD173" s="15">
        <v>0.16717442299227062</v>
      </c>
      <c r="AE173" s="15">
        <v>0.15698605083762651</v>
      </c>
      <c r="AF173" s="15">
        <v>0.22043873499921965</v>
      </c>
      <c r="AG173" s="15">
        <v>0.20106980591894952</v>
      </c>
      <c r="AH173" s="15">
        <v>0.24548589711307242</v>
      </c>
      <c r="AI173" s="15">
        <v>0.27268084643626861</v>
      </c>
      <c r="AJ173" s="15">
        <v>0.38418968552433364</v>
      </c>
      <c r="AK173" s="59">
        <v>0.18787341309769581</v>
      </c>
    </row>
    <row r="174" spans="1:37" x14ac:dyDescent="0.25">
      <c r="A174" s="49" t="s">
        <v>63</v>
      </c>
      <c r="B174" s="16" t="s">
        <v>63</v>
      </c>
      <c r="C174" s="23" t="s">
        <v>80</v>
      </c>
      <c r="D174" s="23" t="s">
        <v>63</v>
      </c>
      <c r="E174" s="23" t="s">
        <v>80</v>
      </c>
      <c r="F174" s="39"/>
      <c r="G174" s="16" t="s">
        <v>63</v>
      </c>
      <c r="H174" s="23" t="s">
        <v>103</v>
      </c>
      <c r="I174" s="23" t="s">
        <v>124</v>
      </c>
      <c r="J174" s="23" t="s">
        <v>103</v>
      </c>
      <c r="K174" s="23" t="s">
        <v>104</v>
      </c>
      <c r="L174" s="23" t="s">
        <v>63</v>
      </c>
      <c r="M174" s="39"/>
      <c r="N174" s="16" t="s">
        <v>63</v>
      </c>
      <c r="O174" s="16" t="s">
        <v>63</v>
      </c>
      <c r="P174" s="16" t="s">
        <v>63</v>
      </c>
      <c r="Q174" s="39"/>
      <c r="R174" s="16" t="s">
        <v>63</v>
      </c>
      <c r="S174" s="16" t="s">
        <v>63</v>
      </c>
      <c r="T174" s="23" t="s">
        <v>105</v>
      </c>
      <c r="U174" s="23" t="s">
        <v>63</v>
      </c>
      <c r="V174" s="39"/>
      <c r="W174" s="16" t="s">
        <v>63</v>
      </c>
      <c r="X174" s="23" t="s">
        <v>63</v>
      </c>
      <c r="Y174" s="23" t="s">
        <v>69</v>
      </c>
      <c r="Z174" s="16" t="s">
        <v>63</v>
      </c>
      <c r="AA174" s="23" t="s">
        <v>69</v>
      </c>
      <c r="AB174" s="39"/>
      <c r="AC174" s="16" t="s">
        <v>63</v>
      </c>
      <c r="AD174" s="16" t="s">
        <v>63</v>
      </c>
      <c r="AE174" s="16" t="s">
        <v>63</v>
      </c>
      <c r="AF174" s="16" t="s">
        <v>63</v>
      </c>
      <c r="AG174" s="16" t="s">
        <v>63</v>
      </c>
      <c r="AH174" s="16" t="s">
        <v>63</v>
      </c>
      <c r="AI174" s="16" t="s">
        <v>63</v>
      </c>
      <c r="AJ174" s="16" t="s">
        <v>63</v>
      </c>
      <c r="AK174" s="60" t="s">
        <v>63</v>
      </c>
    </row>
    <row r="175" spans="1:37" x14ac:dyDescent="0.25">
      <c r="A175" s="47" t="s">
        <v>155</v>
      </c>
      <c r="B175" s="24"/>
      <c r="C175" s="28"/>
      <c r="D175" s="28"/>
      <c r="E175" s="28"/>
      <c r="F175" s="39"/>
      <c r="G175" s="24"/>
      <c r="H175" s="28"/>
      <c r="I175" s="28"/>
      <c r="J175" s="28"/>
      <c r="K175" s="28"/>
      <c r="L175" s="28"/>
      <c r="M175" s="39"/>
      <c r="N175" s="24"/>
      <c r="O175" s="28"/>
      <c r="P175" s="28"/>
      <c r="Q175" s="39"/>
      <c r="R175" s="24"/>
      <c r="S175" s="28"/>
      <c r="T175" s="28"/>
      <c r="U175" s="28"/>
      <c r="V175" s="39"/>
      <c r="W175" s="24"/>
      <c r="X175" s="28"/>
      <c r="Y175" s="28"/>
      <c r="Z175" s="28"/>
      <c r="AA175" s="24"/>
      <c r="AB175" s="39"/>
      <c r="AC175" s="24"/>
      <c r="AD175" s="24"/>
      <c r="AE175" s="24"/>
      <c r="AF175" s="24"/>
      <c r="AG175" s="24"/>
      <c r="AH175" s="24"/>
      <c r="AI175" s="24"/>
      <c r="AJ175" s="24"/>
      <c r="AK175" s="70"/>
    </row>
    <row r="176" spans="1:37" x14ac:dyDescent="0.25">
      <c r="A176" s="48" t="s">
        <v>61</v>
      </c>
      <c r="B176" s="25">
        <v>77.588909399950637</v>
      </c>
      <c r="C176" s="29">
        <v>38.148569290625453</v>
      </c>
      <c r="D176" s="29">
        <v>2.0274979739755556</v>
      </c>
      <c r="E176" s="29">
        <v>37.412842135349649</v>
      </c>
      <c r="F176" s="39"/>
      <c r="G176" s="25">
        <v>77.588909399950637</v>
      </c>
      <c r="H176" s="29">
        <v>18.168581433667295</v>
      </c>
      <c r="I176" s="29">
        <v>26.426473508630231</v>
      </c>
      <c r="J176" s="29">
        <v>30.587313394925733</v>
      </c>
      <c r="K176" s="29">
        <v>1.6675304309552881</v>
      </c>
      <c r="L176" s="29">
        <v>0.7390106317721149</v>
      </c>
      <c r="M176" s="39"/>
      <c r="N176" s="25">
        <v>77.588909399950637</v>
      </c>
      <c r="O176" s="29">
        <v>26.229446657394153</v>
      </c>
      <c r="P176" s="29">
        <v>51.359462742556495</v>
      </c>
      <c r="Q176" s="39"/>
      <c r="R176" s="25">
        <v>77.588909399950637</v>
      </c>
      <c r="S176" s="29">
        <v>6.7781404316770555</v>
      </c>
      <c r="T176" s="29">
        <v>22.064480803865482</v>
      </c>
      <c r="U176" s="29">
        <v>48.746288164408121</v>
      </c>
      <c r="V176" s="39"/>
      <c r="W176" s="25">
        <v>77.588909399950637</v>
      </c>
      <c r="X176" s="29">
        <v>9.1274511704859851</v>
      </c>
      <c r="Y176" s="29">
        <v>63.497828668327323</v>
      </c>
      <c r="Z176" s="29">
        <v>3.6944973650478614</v>
      </c>
      <c r="AA176" s="25">
        <v>1.2691321960894961</v>
      </c>
      <c r="AB176" s="39"/>
      <c r="AC176" s="25">
        <v>77.588909399950637</v>
      </c>
      <c r="AD176" s="25">
        <v>17.24519674973476</v>
      </c>
      <c r="AE176" s="25">
        <v>30.144221911013783</v>
      </c>
      <c r="AF176" s="25">
        <v>11.107890878893876</v>
      </c>
      <c r="AG176" s="25">
        <v>14.419929495306228</v>
      </c>
      <c r="AH176" s="25">
        <v>0.49027110265486756</v>
      </c>
      <c r="AI176" s="25">
        <v>0</v>
      </c>
      <c r="AJ176" s="25">
        <v>0</v>
      </c>
      <c r="AK176" s="71">
        <v>4.1813992623471448</v>
      </c>
    </row>
    <row r="177" spans="1:37" x14ac:dyDescent="0.25">
      <c r="A177" s="48" t="s">
        <v>62</v>
      </c>
      <c r="B177" s="26">
        <v>7.6973124404713142E-2</v>
      </c>
      <c r="C177" s="30">
        <v>0.12208323505704508</v>
      </c>
      <c r="D177" s="30">
        <v>6.7271127766349329E-3</v>
      </c>
      <c r="E177" s="30">
        <v>9.4925613342238147E-2</v>
      </c>
      <c r="F177" s="39"/>
      <c r="G177" s="26">
        <v>7.6973124404713142E-2</v>
      </c>
      <c r="H177" s="30">
        <v>9.3962334656008575E-2</v>
      </c>
      <c r="I177" s="30">
        <v>0.14805173566526891</v>
      </c>
      <c r="J177" s="30">
        <v>0.10173358681098982</v>
      </c>
      <c r="K177" s="30">
        <v>9.7666973169594166E-3</v>
      </c>
      <c r="L177" s="30">
        <v>4.4857141487036137E-3</v>
      </c>
      <c r="M177" s="39"/>
      <c r="N177" s="26">
        <v>7.6973124404713142E-2</v>
      </c>
      <c r="O177" s="30">
        <v>5.5597099783545864E-2</v>
      </c>
      <c r="P177" s="30">
        <v>9.5780088445197809E-2</v>
      </c>
      <c r="Q177" s="39"/>
      <c r="R177" s="26">
        <v>7.6973124404713142E-2</v>
      </c>
      <c r="S177" s="30">
        <v>5.2130228327519609E-2</v>
      </c>
      <c r="T177" s="30">
        <v>0.14287113419292319</v>
      </c>
      <c r="U177" s="30">
        <v>6.737188292074843E-2</v>
      </c>
      <c r="V177" s="39"/>
      <c r="W177" s="26">
        <v>7.6973124404713142E-2</v>
      </c>
      <c r="X177" s="30">
        <v>2.028867294643287E-2</v>
      </c>
      <c r="Y177" s="30">
        <v>0.12056228053911675</v>
      </c>
      <c r="Z177" s="30">
        <v>0.16776266816453028</v>
      </c>
      <c r="AA177" s="26">
        <v>0.13475669500149379</v>
      </c>
      <c r="AB177" s="39"/>
      <c r="AC177" s="26">
        <v>7.6973124404713142E-2</v>
      </c>
      <c r="AD177" s="26">
        <v>9.5332868174409585E-2</v>
      </c>
      <c r="AE177" s="26">
        <v>8.9360375121189314E-2</v>
      </c>
      <c r="AF177" s="26">
        <v>5.1384983952262424E-2</v>
      </c>
      <c r="AG177" s="26">
        <v>9.4332797989018266E-2</v>
      </c>
      <c r="AH177" s="26">
        <v>1.4035246088457581E-2</v>
      </c>
      <c r="AI177" s="26">
        <v>0</v>
      </c>
      <c r="AJ177" s="26">
        <v>0</v>
      </c>
      <c r="AK177" s="72">
        <v>7.9942630942410817E-2</v>
      </c>
    </row>
    <row r="178" spans="1:37" x14ac:dyDescent="0.25">
      <c r="A178" s="49" t="s">
        <v>63</v>
      </c>
      <c r="B178" s="27" t="s">
        <v>63</v>
      </c>
      <c r="C178" s="31" t="s">
        <v>80</v>
      </c>
      <c r="D178" s="31" t="s">
        <v>63</v>
      </c>
      <c r="E178" s="31" t="s">
        <v>80</v>
      </c>
      <c r="F178" s="39"/>
      <c r="G178" s="27" t="s">
        <v>63</v>
      </c>
      <c r="H178" s="31" t="s">
        <v>103</v>
      </c>
      <c r="I178" s="31" t="s">
        <v>103</v>
      </c>
      <c r="J178" s="31" t="s">
        <v>103</v>
      </c>
      <c r="K178" s="31" t="s">
        <v>63</v>
      </c>
      <c r="L178" s="31" t="s">
        <v>63</v>
      </c>
      <c r="M178" s="39"/>
      <c r="N178" s="27" t="s">
        <v>63</v>
      </c>
      <c r="O178" s="31" t="s">
        <v>63</v>
      </c>
      <c r="P178" s="31" t="s">
        <v>75</v>
      </c>
      <c r="Q178" s="39"/>
      <c r="R178" s="27" t="s">
        <v>63</v>
      </c>
      <c r="S178" s="31" t="s">
        <v>63</v>
      </c>
      <c r="T178" s="31" t="s">
        <v>142</v>
      </c>
      <c r="U178" s="31" t="s">
        <v>63</v>
      </c>
      <c r="V178" s="39"/>
      <c r="W178" s="27" t="s">
        <v>63</v>
      </c>
      <c r="X178" s="31" t="s">
        <v>63</v>
      </c>
      <c r="Y178" s="31" t="s">
        <v>69</v>
      </c>
      <c r="Z178" s="31" t="s">
        <v>69</v>
      </c>
      <c r="AA178" s="27" t="s">
        <v>63</v>
      </c>
      <c r="AB178" s="39"/>
      <c r="AC178" s="27" t="s">
        <v>63</v>
      </c>
      <c r="AD178" s="27" t="s">
        <v>63</v>
      </c>
      <c r="AE178" s="27" t="s">
        <v>63</v>
      </c>
      <c r="AF178" s="27" t="s">
        <v>63</v>
      </c>
      <c r="AG178" s="27" t="s">
        <v>63</v>
      </c>
      <c r="AH178" s="27" t="s">
        <v>63</v>
      </c>
      <c r="AI178" s="27" t="s">
        <v>63</v>
      </c>
      <c r="AJ178" s="27" t="s">
        <v>63</v>
      </c>
      <c r="AK178" s="73" t="s">
        <v>63</v>
      </c>
    </row>
    <row r="179" spans="1:37" x14ac:dyDescent="0.25">
      <c r="A179" s="44" t="s">
        <v>156</v>
      </c>
      <c r="B179" s="5"/>
      <c r="C179" s="5"/>
      <c r="D179" s="5"/>
      <c r="E179" s="6"/>
      <c r="F179" s="38"/>
      <c r="G179" s="4"/>
      <c r="H179" s="5"/>
      <c r="I179" s="5"/>
      <c r="J179" s="5"/>
      <c r="K179" s="5"/>
      <c r="L179" s="6"/>
      <c r="M179" s="38"/>
      <c r="N179" s="4"/>
      <c r="O179" s="5"/>
      <c r="P179" s="6"/>
      <c r="Q179" s="38"/>
      <c r="R179" s="4"/>
      <c r="S179" s="5"/>
      <c r="T179" s="5"/>
      <c r="U179" s="6"/>
      <c r="V179" s="38"/>
      <c r="W179" s="4"/>
      <c r="X179" s="5"/>
      <c r="Y179" s="5"/>
      <c r="Z179" s="5"/>
      <c r="AA179" s="6"/>
      <c r="AB179" s="38"/>
      <c r="AC179" s="4"/>
      <c r="AD179" s="5"/>
      <c r="AE179" s="5"/>
      <c r="AF179" s="5"/>
      <c r="AG179" s="5"/>
      <c r="AH179" s="5"/>
      <c r="AI179" s="5"/>
      <c r="AJ179" s="5"/>
      <c r="AK179" s="54"/>
    </row>
    <row r="180" spans="1:37" x14ac:dyDescent="0.25">
      <c r="A180" s="50" t="s">
        <v>157</v>
      </c>
      <c r="B180" s="18"/>
      <c r="C180" s="18"/>
      <c r="D180" s="18"/>
      <c r="E180" s="19"/>
      <c r="F180" s="38"/>
      <c r="G180" s="17"/>
      <c r="H180" s="18"/>
      <c r="I180" s="18"/>
      <c r="J180" s="18"/>
      <c r="K180" s="18"/>
      <c r="L180" s="19"/>
      <c r="M180" s="38"/>
      <c r="N180" s="17"/>
      <c r="O180" s="18"/>
      <c r="P180" s="19"/>
      <c r="Q180" s="38"/>
      <c r="R180" s="17"/>
      <c r="S180" s="18"/>
      <c r="T180" s="18"/>
      <c r="U180" s="19"/>
      <c r="V180" s="38"/>
      <c r="W180" s="17"/>
      <c r="X180" s="18"/>
      <c r="Y180" s="18"/>
      <c r="Z180" s="18"/>
      <c r="AA180" s="19"/>
      <c r="AB180" s="38"/>
      <c r="AC180" s="7"/>
      <c r="AD180" s="8"/>
      <c r="AE180" s="8"/>
      <c r="AF180" s="8"/>
      <c r="AG180" s="8"/>
      <c r="AH180" s="8"/>
      <c r="AI180" s="8"/>
      <c r="AJ180" s="8"/>
      <c r="AK180" s="55"/>
    </row>
    <row r="181" spans="1:37" x14ac:dyDescent="0.25">
      <c r="A181" s="46" t="s">
        <v>59</v>
      </c>
      <c r="B181" s="11">
        <v>1007.9999999999973</v>
      </c>
      <c r="C181" s="11">
        <v>312.48000000000008</v>
      </c>
      <c r="D181" s="11">
        <v>301.392</v>
      </c>
      <c r="E181" s="11">
        <v>394.12800000000016</v>
      </c>
      <c r="F181" s="39"/>
      <c r="G181" s="11">
        <v>1007.9999999999973</v>
      </c>
      <c r="H181" s="11">
        <v>193.36025972727867</v>
      </c>
      <c r="I181" s="11">
        <v>178.49485782711801</v>
      </c>
      <c r="J181" s="11">
        <v>300.66091596429908</v>
      </c>
      <c r="K181" s="11">
        <v>170.73636837907313</v>
      </c>
      <c r="L181" s="11">
        <v>164.74759810223117</v>
      </c>
      <c r="M181" s="39"/>
      <c r="N181" s="11">
        <v>1007.9999999999973</v>
      </c>
      <c r="O181" s="11">
        <v>471.77724664617921</v>
      </c>
      <c r="P181" s="11">
        <v>536.2227533538213</v>
      </c>
      <c r="Q181" s="39"/>
      <c r="R181" s="11">
        <v>1007.9999999999973</v>
      </c>
      <c r="S181" s="11">
        <v>130.02322547087076</v>
      </c>
      <c r="T181" s="11">
        <v>154.43624024200122</v>
      </c>
      <c r="U181" s="11">
        <v>723.54053428712746</v>
      </c>
      <c r="V181" s="39"/>
      <c r="W181" s="11">
        <v>1007.9999999999973</v>
      </c>
      <c r="X181" s="11">
        <v>449.87916137170333</v>
      </c>
      <c r="Y181" s="11">
        <v>526.68071957817097</v>
      </c>
      <c r="Z181" s="11">
        <v>22.0221662272595</v>
      </c>
      <c r="AA181" s="11">
        <v>9.4179528228666314</v>
      </c>
      <c r="AB181" s="39"/>
      <c r="AC181" s="11">
        <v>1007.9999999999973</v>
      </c>
      <c r="AD181" s="11">
        <v>180.89455483690068</v>
      </c>
      <c r="AE181" s="11">
        <v>337.33320691786042</v>
      </c>
      <c r="AF181" s="11">
        <v>216.16997855274815</v>
      </c>
      <c r="AG181" s="11">
        <v>152.86231091104625</v>
      </c>
      <c r="AH181" s="11">
        <v>34.931421904889909</v>
      </c>
      <c r="AI181" s="11">
        <v>21.671520377407976</v>
      </c>
      <c r="AJ181" s="11">
        <v>11.832007113282792</v>
      </c>
      <c r="AK181" s="56">
        <v>52.30499938586393</v>
      </c>
    </row>
    <row r="182" spans="1:37" x14ac:dyDescent="0.25">
      <c r="A182" s="47" t="s">
        <v>152</v>
      </c>
      <c r="B182" s="13"/>
      <c r="C182" s="20"/>
      <c r="D182" s="20"/>
      <c r="E182" s="20"/>
      <c r="F182" s="39"/>
      <c r="G182" s="13"/>
      <c r="H182" s="20"/>
      <c r="I182" s="20"/>
      <c r="J182" s="20"/>
      <c r="K182" s="20"/>
      <c r="L182" s="20"/>
      <c r="M182" s="39"/>
      <c r="N182" s="13"/>
      <c r="O182" s="13"/>
      <c r="P182" s="13"/>
      <c r="Q182" s="39"/>
      <c r="R182" s="13"/>
      <c r="S182" s="20"/>
      <c r="T182" s="20"/>
      <c r="U182" s="20"/>
      <c r="V182" s="39"/>
      <c r="W182" s="13"/>
      <c r="X182" s="20"/>
      <c r="Y182" s="20"/>
      <c r="Z182" s="20"/>
      <c r="AA182" s="20"/>
      <c r="AB182" s="39"/>
      <c r="AC182" s="13"/>
      <c r="AD182" s="13"/>
      <c r="AE182" s="13"/>
      <c r="AF182" s="13"/>
      <c r="AG182" s="13"/>
      <c r="AH182" s="13"/>
      <c r="AI182" s="13"/>
      <c r="AJ182" s="13"/>
      <c r="AK182" s="57"/>
    </row>
    <row r="183" spans="1:37" x14ac:dyDescent="0.25">
      <c r="A183" s="48" t="s">
        <v>61</v>
      </c>
      <c r="B183" s="14">
        <v>464.60783211656263</v>
      </c>
      <c r="C183" s="21">
        <v>27.936553836015634</v>
      </c>
      <c r="D183" s="21">
        <v>284.76950665176929</v>
      </c>
      <c r="E183" s="21">
        <v>151.90177162877762</v>
      </c>
      <c r="F183" s="39"/>
      <c r="G183" s="14">
        <v>464.60783211656263</v>
      </c>
      <c r="H183" s="21">
        <v>8.3446610397648975</v>
      </c>
      <c r="I183" s="21">
        <v>17.183057681369085</v>
      </c>
      <c r="J183" s="21">
        <v>125.03490952589262</v>
      </c>
      <c r="K183" s="21">
        <v>154.27653469675181</v>
      </c>
      <c r="L183" s="21">
        <v>159.76866917278397</v>
      </c>
      <c r="M183" s="39"/>
      <c r="N183" s="14">
        <v>464.60783211656263</v>
      </c>
      <c r="O183" s="14">
        <v>230.66093776464527</v>
      </c>
      <c r="P183" s="14">
        <v>233.94689435191711</v>
      </c>
      <c r="Q183" s="39"/>
      <c r="R183" s="14">
        <v>464.60783211656263</v>
      </c>
      <c r="S183" s="21">
        <v>36.178325252539167</v>
      </c>
      <c r="T183" s="21">
        <v>55.475995925370235</v>
      </c>
      <c r="U183" s="21">
        <v>372.95351093865298</v>
      </c>
      <c r="V183" s="39"/>
      <c r="W183" s="14">
        <v>464.60783211656263</v>
      </c>
      <c r="X183" s="21">
        <v>419.74190042853564</v>
      </c>
      <c r="Y183" s="21">
        <v>34.374133944002317</v>
      </c>
      <c r="Z183" s="21">
        <v>9.0011189821633319</v>
      </c>
      <c r="AA183" s="21">
        <v>1.4906787618614143</v>
      </c>
      <c r="AB183" s="39"/>
      <c r="AC183" s="14">
        <v>464.60783211656263</v>
      </c>
      <c r="AD183" s="14">
        <v>80.797670073029053</v>
      </c>
      <c r="AE183" s="14">
        <v>154.39678680496976</v>
      </c>
      <c r="AF183" s="14">
        <v>103.47229142269194</v>
      </c>
      <c r="AG183" s="14">
        <v>67.900312173161566</v>
      </c>
      <c r="AH183" s="14">
        <v>16.648161665475769</v>
      </c>
      <c r="AI183" s="14">
        <v>10.860713504746929</v>
      </c>
      <c r="AJ183" s="14">
        <v>5.9583044745370639</v>
      </c>
      <c r="AK183" s="58">
        <v>24.573591997950551</v>
      </c>
    </row>
    <row r="184" spans="1:37" x14ac:dyDescent="0.25">
      <c r="A184" s="48" t="s">
        <v>62</v>
      </c>
      <c r="B184" s="15">
        <v>0.46092046836960704</v>
      </c>
      <c r="C184" s="22">
        <v>8.9402694047669054E-2</v>
      </c>
      <c r="D184" s="22">
        <v>0.94484759599381962</v>
      </c>
      <c r="E184" s="22">
        <v>0.38541228136234312</v>
      </c>
      <c r="F184" s="39"/>
      <c r="G184" s="15">
        <v>0.46092046836960704</v>
      </c>
      <c r="H184" s="22">
        <v>4.3156029328541796E-2</v>
      </c>
      <c r="I184" s="22">
        <v>9.6266401679827737E-2</v>
      </c>
      <c r="J184" s="22">
        <v>0.41586685494146319</v>
      </c>
      <c r="K184" s="22">
        <v>0.90359503462216795</v>
      </c>
      <c r="L184" s="22">
        <v>0.96977844298308002</v>
      </c>
      <c r="M184" s="39"/>
      <c r="N184" s="15">
        <v>0.46092046836960704</v>
      </c>
      <c r="O184" s="15">
        <v>0.48891916556890469</v>
      </c>
      <c r="P184" s="15">
        <v>0.43628677240696939</v>
      </c>
      <c r="Q184" s="39"/>
      <c r="R184" s="15">
        <v>0.46092046836960704</v>
      </c>
      <c r="S184" s="22">
        <v>0.27824509906996758</v>
      </c>
      <c r="T184" s="22">
        <v>0.35921617774713682</v>
      </c>
      <c r="U184" s="22">
        <v>0.51545627821129281</v>
      </c>
      <c r="V184" s="39"/>
      <c r="W184" s="15">
        <v>0.46092046836960704</v>
      </c>
      <c r="X184" s="22">
        <v>0.93301032025738262</v>
      </c>
      <c r="Y184" s="22">
        <v>6.5265601466355641E-2</v>
      </c>
      <c r="Z184" s="22">
        <v>0.40872995368736964</v>
      </c>
      <c r="AA184" s="22">
        <v>0.15828055097516217</v>
      </c>
      <c r="AB184" s="39"/>
      <c r="AC184" s="15">
        <v>0.46092046836960704</v>
      </c>
      <c r="AD184" s="15">
        <v>0.44665617572556771</v>
      </c>
      <c r="AE184" s="15">
        <v>0.45769815612183384</v>
      </c>
      <c r="AF184" s="15">
        <v>0.47866170925045182</v>
      </c>
      <c r="AG184" s="15">
        <v>0.44419263171203899</v>
      </c>
      <c r="AH184" s="15">
        <v>0.47659559094974202</v>
      </c>
      <c r="AI184" s="15">
        <v>0.50115143356849823</v>
      </c>
      <c r="AJ184" s="15">
        <v>0.50357512613799738</v>
      </c>
      <c r="AK184" s="59">
        <v>0.4698134458747717</v>
      </c>
    </row>
    <row r="185" spans="1:37" x14ac:dyDescent="0.25">
      <c r="A185" s="49" t="s">
        <v>63</v>
      </c>
      <c r="B185" s="16" t="s">
        <v>63</v>
      </c>
      <c r="C185" s="23" t="s">
        <v>63</v>
      </c>
      <c r="D185" s="23" t="s">
        <v>87</v>
      </c>
      <c r="E185" s="23" t="s">
        <v>88</v>
      </c>
      <c r="F185" s="39"/>
      <c r="G185" s="16" t="s">
        <v>63</v>
      </c>
      <c r="H185" s="23" t="s">
        <v>63</v>
      </c>
      <c r="I185" s="23" t="s">
        <v>74</v>
      </c>
      <c r="J185" s="23" t="s">
        <v>89</v>
      </c>
      <c r="K185" s="23" t="s">
        <v>90</v>
      </c>
      <c r="L185" s="23" t="s">
        <v>91</v>
      </c>
      <c r="M185" s="39"/>
      <c r="N185" s="16" t="s">
        <v>63</v>
      </c>
      <c r="O185" s="16" t="s">
        <v>63</v>
      </c>
      <c r="P185" s="16" t="s">
        <v>63</v>
      </c>
      <c r="Q185" s="39"/>
      <c r="R185" s="16" t="s">
        <v>63</v>
      </c>
      <c r="S185" s="23" t="s">
        <v>63</v>
      </c>
      <c r="T185" s="23" t="s">
        <v>63</v>
      </c>
      <c r="U185" s="23" t="s">
        <v>92</v>
      </c>
      <c r="V185" s="39"/>
      <c r="W185" s="16" t="s">
        <v>63</v>
      </c>
      <c r="X185" s="23" t="s">
        <v>93</v>
      </c>
      <c r="Y185" s="23" t="s">
        <v>63</v>
      </c>
      <c r="Z185" s="23" t="s">
        <v>76</v>
      </c>
      <c r="AA185" s="23" t="s">
        <v>63</v>
      </c>
      <c r="AB185" s="39"/>
      <c r="AC185" s="16" t="s">
        <v>63</v>
      </c>
      <c r="AD185" s="16" t="s">
        <v>63</v>
      </c>
      <c r="AE185" s="16" t="s">
        <v>63</v>
      </c>
      <c r="AF185" s="16" t="s">
        <v>63</v>
      </c>
      <c r="AG185" s="16" t="s">
        <v>63</v>
      </c>
      <c r="AH185" s="16" t="s">
        <v>63</v>
      </c>
      <c r="AI185" s="16" t="s">
        <v>63</v>
      </c>
      <c r="AJ185" s="16" t="s">
        <v>63</v>
      </c>
      <c r="AK185" s="60" t="s">
        <v>63</v>
      </c>
    </row>
    <row r="186" spans="1:37" x14ac:dyDescent="0.25">
      <c r="A186" s="47" t="s">
        <v>153</v>
      </c>
      <c r="B186" s="24"/>
      <c r="C186" s="28"/>
      <c r="D186" s="28"/>
      <c r="E186" s="28"/>
      <c r="F186" s="39"/>
      <c r="G186" s="24"/>
      <c r="H186" s="28"/>
      <c r="I186" s="28"/>
      <c r="J186" s="28"/>
      <c r="K186" s="28"/>
      <c r="L186" s="28"/>
      <c r="M186" s="39"/>
      <c r="N186" s="24"/>
      <c r="O186" s="24"/>
      <c r="P186" s="24"/>
      <c r="Q186" s="39"/>
      <c r="R186" s="24"/>
      <c r="S186" s="28"/>
      <c r="T186" s="28"/>
      <c r="U186" s="28"/>
      <c r="V186" s="39"/>
      <c r="W186" s="24"/>
      <c r="X186" s="28"/>
      <c r="Y186" s="28"/>
      <c r="Z186" s="28"/>
      <c r="AA186" s="28"/>
      <c r="AB186" s="39"/>
      <c r="AC186" s="24"/>
      <c r="AD186" s="24"/>
      <c r="AE186" s="24"/>
      <c r="AF186" s="24"/>
      <c r="AG186" s="24"/>
      <c r="AH186" s="24"/>
      <c r="AI186" s="24"/>
      <c r="AJ186" s="24"/>
      <c r="AK186" s="70"/>
    </row>
    <row r="187" spans="1:37" x14ac:dyDescent="0.25">
      <c r="A187" s="48" t="s">
        <v>61</v>
      </c>
      <c r="B187" s="25">
        <v>444.4748797696796</v>
      </c>
      <c r="C187" s="29">
        <v>248.2350052254458</v>
      </c>
      <c r="D187" s="29">
        <v>6.4828205621720221</v>
      </c>
      <c r="E187" s="29">
        <v>189.75705398206159</v>
      </c>
      <c r="F187" s="39"/>
      <c r="G187" s="25">
        <v>444.4748797696796</v>
      </c>
      <c r="H187" s="29">
        <v>168.61148562241115</v>
      </c>
      <c r="I187" s="29">
        <v>138.49831699993842</v>
      </c>
      <c r="J187" s="29">
        <v>123.0287774656466</v>
      </c>
      <c r="K187" s="29">
        <v>11.952046843650473</v>
      </c>
      <c r="L187" s="29">
        <v>2.384252838032948</v>
      </c>
      <c r="M187" s="39"/>
      <c r="N187" s="25">
        <v>444.4748797696796</v>
      </c>
      <c r="O187" s="25">
        <v>196.35904356286358</v>
      </c>
      <c r="P187" s="25">
        <v>248.1158362068158</v>
      </c>
      <c r="Q187" s="39"/>
      <c r="R187" s="25">
        <v>444.4748797696796</v>
      </c>
      <c r="S187" s="29">
        <v>79.707029854338757</v>
      </c>
      <c r="T187" s="29">
        <v>82.652521002636476</v>
      </c>
      <c r="U187" s="29">
        <v>282.11532891270417</v>
      </c>
      <c r="V187" s="39"/>
      <c r="W187" s="25">
        <v>444.4748797696796</v>
      </c>
      <c r="X187" s="29">
        <v>7.9321715404160722</v>
      </c>
      <c r="Y187" s="29">
        <v>422.00432774806245</v>
      </c>
      <c r="Z187" s="29">
        <v>9.6881568070906656</v>
      </c>
      <c r="AA187" s="29">
        <v>4.850223674110139</v>
      </c>
      <c r="AB187" s="39"/>
      <c r="AC187" s="25">
        <v>444.4748797696796</v>
      </c>
      <c r="AD187" s="25">
        <v>76.555660842819165</v>
      </c>
      <c r="AE187" s="25">
        <v>149.98710315482495</v>
      </c>
      <c r="AF187" s="25">
        <v>94.402246247899541</v>
      </c>
      <c r="AG187" s="25">
        <v>70.41026194741562</v>
      </c>
      <c r="AH187" s="25">
        <v>16.435832997896284</v>
      </c>
      <c r="AI187" s="25">
        <v>8.5012453217884811</v>
      </c>
      <c r="AJ187" s="25">
        <v>5.188451314477625</v>
      </c>
      <c r="AK187" s="71">
        <v>22.994077942557929</v>
      </c>
    </row>
    <row r="188" spans="1:37" x14ac:dyDescent="0.25">
      <c r="A188" s="48" t="s">
        <v>62</v>
      </c>
      <c r="B188" s="26">
        <v>0.44094730135881033</v>
      </c>
      <c r="C188" s="30">
        <v>0.79440285850437065</v>
      </c>
      <c r="D188" s="30">
        <v>2.1509597342238753E-2</v>
      </c>
      <c r="E188" s="30">
        <v>0.48146047472410364</v>
      </c>
      <c r="F188" s="39"/>
      <c r="G188" s="26">
        <v>0.44094730135881033</v>
      </c>
      <c r="H188" s="30">
        <v>0.87200692562280402</v>
      </c>
      <c r="I188" s="30">
        <v>0.77592328813237621</v>
      </c>
      <c r="J188" s="30">
        <v>0.40919444774210434</v>
      </c>
      <c r="K188" s="30">
        <v>7.0002934682985893E-2</v>
      </c>
      <c r="L188" s="30">
        <v>1.4472155378881109E-2</v>
      </c>
      <c r="M188" s="39"/>
      <c r="N188" s="26">
        <v>0.44094730135881033</v>
      </c>
      <c r="O188" s="26">
        <v>0.41621134753479921</v>
      </c>
      <c r="P188" s="26">
        <v>0.46271038417330829</v>
      </c>
      <c r="Q188" s="39"/>
      <c r="R188" s="26">
        <v>0.44094730135881033</v>
      </c>
      <c r="S188" s="30">
        <v>0.61302147801429219</v>
      </c>
      <c r="T188" s="30">
        <v>0.53518863754466028</v>
      </c>
      <c r="U188" s="30">
        <v>0.38990950132553381</v>
      </c>
      <c r="V188" s="39"/>
      <c r="W188" s="26">
        <v>0.44094730135881033</v>
      </c>
      <c r="X188" s="30">
        <v>1.7631782535182331E-2</v>
      </c>
      <c r="Y188" s="30">
        <v>0.80125266040886045</v>
      </c>
      <c r="Z188" s="30">
        <v>0.43992751244872819</v>
      </c>
      <c r="AA188" s="30">
        <v>0.51499766088590693</v>
      </c>
      <c r="AB188" s="39"/>
      <c r="AC188" s="26">
        <v>0.44094730135881033</v>
      </c>
      <c r="AD188" s="26">
        <v>0.42320599927313329</v>
      </c>
      <c r="AE188" s="26">
        <v>0.44462596648940744</v>
      </c>
      <c r="AF188" s="26">
        <v>0.43670377764720103</v>
      </c>
      <c r="AG188" s="26">
        <v>0.46061230873572762</v>
      </c>
      <c r="AH188" s="26">
        <v>0.47051714764567021</v>
      </c>
      <c r="AI188" s="26">
        <v>0.39227729175156623</v>
      </c>
      <c r="AJ188" s="26">
        <v>0.43850982042201364</v>
      </c>
      <c r="AK188" s="72">
        <v>0.43961529896838814</v>
      </c>
    </row>
    <row r="189" spans="1:37" x14ac:dyDescent="0.25">
      <c r="A189" s="49" t="s">
        <v>63</v>
      </c>
      <c r="B189" s="27" t="s">
        <v>63</v>
      </c>
      <c r="C189" s="31" t="s">
        <v>101</v>
      </c>
      <c r="D189" s="31" t="s">
        <v>63</v>
      </c>
      <c r="E189" s="31" t="s">
        <v>80</v>
      </c>
      <c r="F189" s="39"/>
      <c r="G189" s="27" t="s">
        <v>63</v>
      </c>
      <c r="H189" s="31" t="s">
        <v>117</v>
      </c>
      <c r="I189" s="31" t="s">
        <v>102</v>
      </c>
      <c r="J189" s="31" t="s">
        <v>103</v>
      </c>
      <c r="K189" s="31" t="s">
        <v>104</v>
      </c>
      <c r="L189" s="31" t="s">
        <v>63</v>
      </c>
      <c r="M189" s="39"/>
      <c r="N189" s="27" t="s">
        <v>63</v>
      </c>
      <c r="O189" s="27" t="s">
        <v>63</v>
      </c>
      <c r="P189" s="27" t="s">
        <v>63</v>
      </c>
      <c r="Q189" s="39"/>
      <c r="R189" s="27" t="s">
        <v>63</v>
      </c>
      <c r="S189" s="31" t="s">
        <v>105</v>
      </c>
      <c r="T189" s="31" t="s">
        <v>105</v>
      </c>
      <c r="U189" s="31" t="s">
        <v>63</v>
      </c>
      <c r="V189" s="39"/>
      <c r="W189" s="27" t="s">
        <v>63</v>
      </c>
      <c r="X189" s="31" t="s">
        <v>63</v>
      </c>
      <c r="Y189" s="31" t="s">
        <v>106</v>
      </c>
      <c r="Z189" s="31" t="s">
        <v>69</v>
      </c>
      <c r="AA189" s="31" t="s">
        <v>69</v>
      </c>
      <c r="AB189" s="39"/>
      <c r="AC189" s="27" t="s">
        <v>63</v>
      </c>
      <c r="AD189" s="27" t="s">
        <v>63</v>
      </c>
      <c r="AE189" s="27" t="s">
        <v>63</v>
      </c>
      <c r="AF189" s="27" t="s">
        <v>63</v>
      </c>
      <c r="AG189" s="27" t="s">
        <v>63</v>
      </c>
      <c r="AH189" s="27" t="s">
        <v>63</v>
      </c>
      <c r="AI189" s="27" t="s">
        <v>63</v>
      </c>
      <c r="AJ189" s="27" t="s">
        <v>63</v>
      </c>
      <c r="AK189" s="73" t="s">
        <v>63</v>
      </c>
    </row>
    <row r="190" spans="1:37" x14ac:dyDescent="0.25">
      <c r="A190" s="47" t="s">
        <v>154</v>
      </c>
      <c r="B190" s="13"/>
      <c r="C190" s="20"/>
      <c r="D190" s="20"/>
      <c r="E190" s="20"/>
      <c r="F190" s="39"/>
      <c r="G190" s="13"/>
      <c r="H190" s="20"/>
      <c r="I190" s="20"/>
      <c r="J190" s="20"/>
      <c r="K190" s="20"/>
      <c r="L190" s="20"/>
      <c r="M190" s="39"/>
      <c r="N190" s="13"/>
      <c r="O190" s="13"/>
      <c r="P190" s="13"/>
      <c r="Q190" s="39"/>
      <c r="R190" s="13"/>
      <c r="S190" s="13"/>
      <c r="T190" s="13"/>
      <c r="U190" s="13"/>
      <c r="V190" s="39"/>
      <c r="W190" s="13"/>
      <c r="X190" s="20"/>
      <c r="Y190" s="20"/>
      <c r="Z190" s="20"/>
      <c r="AA190" s="20"/>
      <c r="AB190" s="39"/>
      <c r="AC190" s="13"/>
      <c r="AD190" s="13"/>
      <c r="AE190" s="13"/>
      <c r="AF190" s="13"/>
      <c r="AG190" s="13"/>
      <c r="AH190" s="13"/>
      <c r="AI190" s="13"/>
      <c r="AJ190" s="13"/>
      <c r="AK190" s="57"/>
    </row>
    <row r="191" spans="1:37" x14ac:dyDescent="0.25">
      <c r="A191" s="48" t="s">
        <v>61</v>
      </c>
      <c r="B191" s="14">
        <v>65.037311816426666</v>
      </c>
      <c r="C191" s="21">
        <v>17.300044554711551</v>
      </c>
      <c r="D191" s="21">
        <v>10.139672786058753</v>
      </c>
      <c r="E191" s="21">
        <v>37.597594475656372</v>
      </c>
      <c r="F191" s="39"/>
      <c r="G191" s="14">
        <v>65.037311816426666</v>
      </c>
      <c r="H191" s="21">
        <v>10.803673983297463</v>
      </c>
      <c r="I191" s="21">
        <v>12.634854812244427</v>
      </c>
      <c r="J191" s="21">
        <v>34.496320090799678</v>
      </c>
      <c r="K191" s="21">
        <v>4.5077868386708495</v>
      </c>
      <c r="L191" s="21">
        <v>2.5946760914142604</v>
      </c>
      <c r="M191" s="39"/>
      <c r="N191" s="14">
        <v>65.037311816426666</v>
      </c>
      <c r="O191" s="14">
        <v>35.010369931587242</v>
      </c>
      <c r="P191" s="14">
        <v>30.026941884839434</v>
      </c>
      <c r="Q191" s="39"/>
      <c r="R191" s="14">
        <v>65.037311816426666</v>
      </c>
      <c r="S191" s="14">
        <v>6.4744229187336408</v>
      </c>
      <c r="T191" s="14">
        <v>9.0339868083620924</v>
      </c>
      <c r="U191" s="14">
        <v>49.528902089330948</v>
      </c>
      <c r="V191" s="39"/>
      <c r="W191" s="14">
        <v>65.037311816426666</v>
      </c>
      <c r="X191" s="21">
        <v>20.604762157395239</v>
      </c>
      <c r="Y191" s="21">
        <v>38.022608834130843</v>
      </c>
      <c r="Z191" s="21">
        <v>3.3328904380055073</v>
      </c>
      <c r="AA191" s="21">
        <v>3.077050386895078</v>
      </c>
      <c r="AB191" s="39"/>
      <c r="AC191" s="14">
        <v>65.037311816426666</v>
      </c>
      <c r="AD191" s="14">
        <v>17.328512286836606</v>
      </c>
      <c r="AE191" s="14">
        <v>21.657413339847885</v>
      </c>
      <c r="AF191" s="14">
        <v>12.97840560664164</v>
      </c>
      <c r="AG191" s="14">
        <v>9.7175936064992374</v>
      </c>
      <c r="AH191" s="14">
        <v>0</v>
      </c>
      <c r="AI191" s="14">
        <v>1.7438096602705639</v>
      </c>
      <c r="AJ191" s="14">
        <v>0</v>
      </c>
      <c r="AK191" s="58">
        <v>1.6115773163307376</v>
      </c>
    </row>
    <row r="192" spans="1:37" x14ac:dyDescent="0.25">
      <c r="A192" s="48" t="s">
        <v>62</v>
      </c>
      <c r="B192" s="15">
        <v>6.4521142675026635E-2</v>
      </c>
      <c r="C192" s="22">
        <v>5.5363685850971414E-2</v>
      </c>
      <c r="D192" s="22">
        <v>3.3642806663941822E-2</v>
      </c>
      <c r="E192" s="22">
        <v>9.5394375623290797E-2</v>
      </c>
      <c r="F192" s="39"/>
      <c r="G192" s="15">
        <v>6.4521142675026635E-2</v>
      </c>
      <c r="H192" s="22">
        <v>5.5873290605501363E-2</v>
      </c>
      <c r="I192" s="22">
        <v>7.0785539516673199E-2</v>
      </c>
      <c r="J192" s="22">
        <v>0.11473496639947649</v>
      </c>
      <c r="K192" s="22">
        <v>2.6402030694846156E-2</v>
      </c>
      <c r="L192" s="22">
        <v>1.5749401638038941E-2</v>
      </c>
      <c r="M192" s="39"/>
      <c r="N192" s="15">
        <v>6.4521142675026635E-2</v>
      </c>
      <c r="O192" s="15">
        <v>7.4209534648974118E-2</v>
      </c>
      <c r="P192" s="15">
        <v>5.5997142413362774E-2</v>
      </c>
      <c r="Q192" s="39"/>
      <c r="R192" s="15">
        <v>6.4521142675026635E-2</v>
      </c>
      <c r="S192" s="15">
        <v>4.979435708725833E-2</v>
      </c>
      <c r="T192" s="15">
        <v>5.8496547145966887E-2</v>
      </c>
      <c r="U192" s="15">
        <v>6.8453527815313886E-2</v>
      </c>
      <c r="V192" s="39"/>
      <c r="W192" s="15">
        <v>6.4521142675026635E-2</v>
      </c>
      <c r="X192" s="22">
        <v>4.5800659213843832E-2</v>
      </c>
      <c r="Y192" s="22">
        <v>7.2192900595609247E-2</v>
      </c>
      <c r="Z192" s="22">
        <v>0.15134253386390234</v>
      </c>
      <c r="AA192" s="22">
        <v>0.32672178813893094</v>
      </c>
      <c r="AB192" s="39"/>
      <c r="AC192" s="15">
        <v>6.4521142675026635E-2</v>
      </c>
      <c r="AD192" s="15">
        <v>9.57934433264752E-2</v>
      </c>
      <c r="AE192" s="15">
        <v>6.420184226073361E-2</v>
      </c>
      <c r="AF192" s="15">
        <v>6.003796500111485E-2</v>
      </c>
      <c r="AG192" s="15">
        <v>6.3570892972788479E-2</v>
      </c>
      <c r="AH192" s="15">
        <v>0</v>
      </c>
      <c r="AI192" s="15">
        <v>8.0465497108751186E-2</v>
      </c>
      <c r="AJ192" s="15">
        <v>0</v>
      </c>
      <c r="AK192" s="59">
        <v>3.0811152571512814E-2</v>
      </c>
    </row>
    <row r="193" spans="1:37" x14ac:dyDescent="0.25">
      <c r="A193" s="49" t="s">
        <v>63</v>
      </c>
      <c r="B193" s="16" t="s">
        <v>63</v>
      </c>
      <c r="C193" s="23" t="s">
        <v>63</v>
      </c>
      <c r="D193" s="23" t="s">
        <v>63</v>
      </c>
      <c r="E193" s="23" t="s">
        <v>98</v>
      </c>
      <c r="F193" s="39"/>
      <c r="G193" s="16" t="s">
        <v>63</v>
      </c>
      <c r="H193" s="23" t="s">
        <v>104</v>
      </c>
      <c r="I193" s="23" t="s">
        <v>104</v>
      </c>
      <c r="J193" s="23" t="s">
        <v>114</v>
      </c>
      <c r="K193" s="23" t="s">
        <v>63</v>
      </c>
      <c r="L193" s="23" t="s">
        <v>63</v>
      </c>
      <c r="M193" s="39"/>
      <c r="N193" s="16" t="s">
        <v>63</v>
      </c>
      <c r="O193" s="16" t="s">
        <v>63</v>
      </c>
      <c r="P193" s="16" t="s">
        <v>63</v>
      </c>
      <c r="Q193" s="39"/>
      <c r="R193" s="16" t="s">
        <v>63</v>
      </c>
      <c r="S193" s="16" t="s">
        <v>63</v>
      </c>
      <c r="T193" s="16" t="s">
        <v>63</v>
      </c>
      <c r="U193" s="16" t="s">
        <v>63</v>
      </c>
      <c r="V193" s="39"/>
      <c r="W193" s="16" t="s">
        <v>63</v>
      </c>
      <c r="X193" s="23" t="s">
        <v>63</v>
      </c>
      <c r="Y193" s="23" t="s">
        <v>63</v>
      </c>
      <c r="Z193" s="23" t="s">
        <v>69</v>
      </c>
      <c r="AA193" s="23" t="s">
        <v>132</v>
      </c>
      <c r="AB193" s="39"/>
      <c r="AC193" s="16" t="s">
        <v>63</v>
      </c>
      <c r="AD193" s="16" t="s">
        <v>63</v>
      </c>
      <c r="AE193" s="16" t="s">
        <v>63</v>
      </c>
      <c r="AF193" s="16" t="s">
        <v>63</v>
      </c>
      <c r="AG193" s="16" t="s">
        <v>63</v>
      </c>
      <c r="AH193" s="16" t="s">
        <v>63</v>
      </c>
      <c r="AI193" s="16" t="s">
        <v>63</v>
      </c>
      <c r="AJ193" s="16" t="s">
        <v>63</v>
      </c>
      <c r="AK193" s="60" t="s">
        <v>63</v>
      </c>
    </row>
    <row r="194" spans="1:37" x14ac:dyDescent="0.25">
      <c r="A194" s="47" t="s">
        <v>155</v>
      </c>
      <c r="B194" s="24"/>
      <c r="C194" s="28"/>
      <c r="D194" s="28"/>
      <c r="E194" s="28"/>
      <c r="F194" s="39"/>
      <c r="G194" s="24"/>
      <c r="H194" s="24"/>
      <c r="I194" s="28"/>
      <c r="J194" s="28"/>
      <c r="K194" s="28"/>
      <c r="L194" s="28"/>
      <c r="M194" s="39"/>
      <c r="N194" s="24"/>
      <c r="O194" s="28"/>
      <c r="P194" s="28"/>
      <c r="Q194" s="39"/>
      <c r="R194" s="24"/>
      <c r="S194" s="28"/>
      <c r="T194" s="24"/>
      <c r="U194" s="28"/>
      <c r="V194" s="39"/>
      <c r="W194" s="24"/>
      <c r="X194" s="28"/>
      <c r="Y194" s="28"/>
      <c r="Z194" s="24"/>
      <c r="AA194" s="24"/>
      <c r="AB194" s="39"/>
      <c r="AC194" s="24"/>
      <c r="AD194" s="24"/>
      <c r="AE194" s="24"/>
      <c r="AF194" s="24"/>
      <c r="AG194" s="24"/>
      <c r="AH194" s="24"/>
      <c r="AI194" s="24"/>
      <c r="AJ194" s="24"/>
      <c r="AK194" s="70"/>
    </row>
    <row r="195" spans="1:37" x14ac:dyDescent="0.25">
      <c r="A195" s="48" t="s">
        <v>61</v>
      </c>
      <c r="B195" s="25">
        <v>33.879976297331488</v>
      </c>
      <c r="C195" s="29">
        <v>19.008396383827058</v>
      </c>
      <c r="D195" s="29">
        <v>0</v>
      </c>
      <c r="E195" s="29">
        <v>14.871579913504439</v>
      </c>
      <c r="F195" s="39"/>
      <c r="G195" s="25">
        <v>33.879976297331488</v>
      </c>
      <c r="H195" s="25">
        <v>5.6004390818052308</v>
      </c>
      <c r="I195" s="29">
        <v>10.178628333566088</v>
      </c>
      <c r="J195" s="29">
        <v>18.10090888196018</v>
      </c>
      <c r="K195" s="29">
        <v>0</v>
      </c>
      <c r="L195" s="29">
        <v>0</v>
      </c>
      <c r="M195" s="39"/>
      <c r="N195" s="25">
        <v>33.879976297331488</v>
      </c>
      <c r="O195" s="29">
        <v>9.7468953870827342</v>
      </c>
      <c r="P195" s="29">
        <v>24.133080910248765</v>
      </c>
      <c r="Q195" s="39"/>
      <c r="R195" s="25">
        <v>33.879976297331488</v>
      </c>
      <c r="S195" s="29">
        <v>7.6634474452590835</v>
      </c>
      <c r="T195" s="25">
        <v>7.2737365056324803</v>
      </c>
      <c r="U195" s="29">
        <v>18.942792346439937</v>
      </c>
      <c r="V195" s="39"/>
      <c r="W195" s="25">
        <v>33.879976297331488</v>
      </c>
      <c r="X195" s="29">
        <v>1.6003272453563526</v>
      </c>
      <c r="Y195" s="29">
        <v>32.279649051975134</v>
      </c>
      <c r="Z195" s="25">
        <v>0</v>
      </c>
      <c r="AA195" s="25">
        <v>0</v>
      </c>
      <c r="AB195" s="39"/>
      <c r="AC195" s="25">
        <v>33.879976297331488</v>
      </c>
      <c r="AD195" s="25">
        <v>6.2127116342159132</v>
      </c>
      <c r="AE195" s="25">
        <v>11.291903618218036</v>
      </c>
      <c r="AF195" s="25">
        <v>5.3170352755150354</v>
      </c>
      <c r="AG195" s="25">
        <v>4.8341431839698519</v>
      </c>
      <c r="AH195" s="25">
        <v>1.8474272415178534</v>
      </c>
      <c r="AI195" s="25">
        <v>0.56575189060200859</v>
      </c>
      <c r="AJ195" s="25">
        <v>0.68525132426810287</v>
      </c>
      <c r="AK195" s="71">
        <v>3.1257521290247006</v>
      </c>
    </row>
    <row r="196" spans="1:37" x14ac:dyDescent="0.25">
      <c r="A196" s="48" t="s">
        <v>62</v>
      </c>
      <c r="B196" s="26">
        <v>3.3611087596559105E-2</v>
      </c>
      <c r="C196" s="30">
        <v>6.0830761596988782E-2</v>
      </c>
      <c r="D196" s="30">
        <v>0</v>
      </c>
      <c r="E196" s="30">
        <v>3.773286829026213E-2</v>
      </c>
      <c r="F196" s="39"/>
      <c r="G196" s="26">
        <v>3.3611087596559105E-2</v>
      </c>
      <c r="H196" s="26">
        <v>2.8963754443153234E-2</v>
      </c>
      <c r="I196" s="30">
        <v>5.7024770671122882E-2</v>
      </c>
      <c r="J196" s="30">
        <v>6.0203730916955994E-2</v>
      </c>
      <c r="K196" s="30">
        <v>0</v>
      </c>
      <c r="L196" s="30">
        <v>0</v>
      </c>
      <c r="M196" s="39"/>
      <c r="N196" s="26">
        <v>3.3611087596559105E-2</v>
      </c>
      <c r="O196" s="30">
        <v>2.065995224732119E-2</v>
      </c>
      <c r="P196" s="30">
        <v>4.5005701006359179E-2</v>
      </c>
      <c r="Q196" s="39"/>
      <c r="R196" s="26">
        <v>3.3611087596559105E-2</v>
      </c>
      <c r="S196" s="30">
        <v>5.8939065828481033E-2</v>
      </c>
      <c r="T196" s="26">
        <v>4.7098637562236381E-2</v>
      </c>
      <c r="U196" s="30">
        <v>2.6180692647860337E-2</v>
      </c>
      <c r="V196" s="39"/>
      <c r="W196" s="26">
        <v>3.3611087596559105E-2</v>
      </c>
      <c r="X196" s="30">
        <v>3.557237993591162E-3</v>
      </c>
      <c r="Y196" s="30">
        <v>6.1288837529174307E-2</v>
      </c>
      <c r="Z196" s="26">
        <v>0</v>
      </c>
      <c r="AA196" s="26">
        <v>0</v>
      </c>
      <c r="AB196" s="39"/>
      <c r="AC196" s="26">
        <v>3.3611087596559105E-2</v>
      </c>
      <c r="AD196" s="26">
        <v>3.4344381674824093E-2</v>
      </c>
      <c r="AE196" s="26">
        <v>3.3474035128025742E-2</v>
      </c>
      <c r="AF196" s="26">
        <v>2.4596548101232352E-2</v>
      </c>
      <c r="AG196" s="26">
        <v>3.1624166579445077E-2</v>
      </c>
      <c r="AH196" s="26">
        <v>5.2887261404587702E-2</v>
      </c>
      <c r="AI196" s="26">
        <v>2.6105777571184666E-2</v>
      </c>
      <c r="AJ196" s="26">
        <v>5.7915053439988998E-2</v>
      </c>
      <c r="AK196" s="72">
        <v>5.9760102585327123E-2</v>
      </c>
    </row>
    <row r="197" spans="1:37" x14ac:dyDescent="0.25">
      <c r="A197" s="49" t="s">
        <v>63</v>
      </c>
      <c r="B197" s="27" t="s">
        <v>63</v>
      </c>
      <c r="C197" s="31" t="s">
        <v>80</v>
      </c>
      <c r="D197" s="31" t="s">
        <v>63</v>
      </c>
      <c r="E197" s="31" t="s">
        <v>80</v>
      </c>
      <c r="F197" s="39"/>
      <c r="G197" s="27" t="s">
        <v>63</v>
      </c>
      <c r="H197" s="27" t="s">
        <v>63</v>
      </c>
      <c r="I197" s="31" t="s">
        <v>103</v>
      </c>
      <c r="J197" s="31" t="s">
        <v>103</v>
      </c>
      <c r="K197" s="31" t="s">
        <v>63</v>
      </c>
      <c r="L197" s="31" t="s">
        <v>63</v>
      </c>
      <c r="M197" s="39"/>
      <c r="N197" s="27" t="s">
        <v>63</v>
      </c>
      <c r="O197" s="31" t="s">
        <v>63</v>
      </c>
      <c r="P197" s="31" t="s">
        <v>75</v>
      </c>
      <c r="Q197" s="39"/>
      <c r="R197" s="27" t="s">
        <v>63</v>
      </c>
      <c r="S197" s="31" t="s">
        <v>105</v>
      </c>
      <c r="T197" s="27" t="s">
        <v>63</v>
      </c>
      <c r="U197" s="31" t="s">
        <v>63</v>
      </c>
      <c r="V197" s="39"/>
      <c r="W197" s="27" t="s">
        <v>63</v>
      </c>
      <c r="X197" s="31" t="s">
        <v>63</v>
      </c>
      <c r="Y197" s="31" t="s">
        <v>69</v>
      </c>
      <c r="Z197" s="27" t="s">
        <v>63</v>
      </c>
      <c r="AA197" s="27" t="s">
        <v>63</v>
      </c>
      <c r="AB197" s="39"/>
      <c r="AC197" s="27" t="s">
        <v>63</v>
      </c>
      <c r="AD197" s="27" t="s">
        <v>63</v>
      </c>
      <c r="AE197" s="27" t="s">
        <v>63</v>
      </c>
      <c r="AF197" s="27" t="s">
        <v>63</v>
      </c>
      <c r="AG197" s="27" t="s">
        <v>63</v>
      </c>
      <c r="AH197" s="27" t="s">
        <v>63</v>
      </c>
      <c r="AI197" s="27" t="s">
        <v>63</v>
      </c>
      <c r="AJ197" s="27" t="s">
        <v>63</v>
      </c>
      <c r="AK197" s="73" t="s">
        <v>63</v>
      </c>
    </row>
    <row r="198" spans="1:37" x14ac:dyDescent="0.25">
      <c r="A198" s="44" t="s">
        <v>158</v>
      </c>
      <c r="B198" s="5"/>
      <c r="C198" s="5"/>
      <c r="D198" s="5"/>
      <c r="E198" s="6"/>
      <c r="F198" s="38"/>
      <c r="G198" s="4"/>
      <c r="H198" s="5"/>
      <c r="I198" s="5"/>
      <c r="J198" s="5"/>
      <c r="K198" s="5"/>
      <c r="L198" s="6"/>
      <c r="M198" s="38"/>
      <c r="N198" s="4"/>
      <c r="O198" s="5"/>
      <c r="P198" s="6"/>
      <c r="Q198" s="38"/>
      <c r="R198" s="4"/>
      <c r="S198" s="5"/>
      <c r="T198" s="5"/>
      <c r="U198" s="6"/>
      <c r="V198" s="38"/>
      <c r="W198" s="4"/>
      <c r="X198" s="5"/>
      <c r="Y198" s="5"/>
      <c r="Z198" s="5"/>
      <c r="AA198" s="6"/>
      <c r="AB198" s="38"/>
      <c r="AC198" s="4"/>
      <c r="AD198" s="5"/>
      <c r="AE198" s="5"/>
      <c r="AF198" s="5"/>
      <c r="AG198" s="5"/>
      <c r="AH198" s="5"/>
      <c r="AI198" s="5"/>
      <c r="AJ198" s="5"/>
      <c r="AK198" s="54"/>
    </row>
    <row r="199" spans="1:37" x14ac:dyDescent="0.25">
      <c r="A199" s="50" t="s">
        <v>159</v>
      </c>
      <c r="B199" s="18"/>
      <c r="C199" s="18"/>
      <c r="D199" s="18"/>
      <c r="E199" s="19"/>
      <c r="F199" s="38"/>
      <c r="G199" s="17"/>
      <c r="H199" s="18"/>
      <c r="I199" s="18"/>
      <c r="J199" s="18"/>
      <c r="K199" s="18"/>
      <c r="L199" s="19"/>
      <c r="M199" s="38"/>
      <c r="N199" s="17"/>
      <c r="O199" s="18"/>
      <c r="P199" s="19"/>
      <c r="Q199" s="38"/>
      <c r="R199" s="17"/>
      <c r="S199" s="18"/>
      <c r="T199" s="18"/>
      <c r="U199" s="19"/>
      <c r="V199" s="38"/>
      <c r="W199" s="17"/>
      <c r="X199" s="18"/>
      <c r="Y199" s="18"/>
      <c r="Z199" s="18"/>
      <c r="AA199" s="19"/>
      <c r="AB199" s="38"/>
      <c r="AC199" s="7"/>
      <c r="AD199" s="8"/>
      <c r="AE199" s="8"/>
      <c r="AF199" s="8"/>
      <c r="AG199" s="8"/>
      <c r="AH199" s="8"/>
      <c r="AI199" s="8"/>
      <c r="AJ199" s="8"/>
      <c r="AK199" s="55"/>
    </row>
    <row r="200" spans="1:37" x14ac:dyDescent="0.25">
      <c r="A200" s="46" t="s">
        <v>59</v>
      </c>
      <c r="B200" s="11">
        <v>1007.9999999999973</v>
      </c>
      <c r="C200" s="11">
        <v>312.48000000000008</v>
      </c>
      <c r="D200" s="11">
        <v>301.392</v>
      </c>
      <c r="E200" s="11">
        <v>394.12800000000016</v>
      </c>
      <c r="F200" s="39"/>
      <c r="G200" s="11">
        <v>1007.9999999999973</v>
      </c>
      <c r="H200" s="11">
        <v>193.36025972727867</v>
      </c>
      <c r="I200" s="11">
        <v>178.49485782711801</v>
      </c>
      <c r="J200" s="11">
        <v>300.66091596429908</v>
      </c>
      <c r="K200" s="11">
        <v>170.73636837907313</v>
      </c>
      <c r="L200" s="11">
        <v>164.74759810223117</v>
      </c>
      <c r="M200" s="39"/>
      <c r="N200" s="11">
        <v>1007.9999999999973</v>
      </c>
      <c r="O200" s="11">
        <v>471.77724664617921</v>
      </c>
      <c r="P200" s="11">
        <v>536.2227533538213</v>
      </c>
      <c r="Q200" s="39"/>
      <c r="R200" s="11">
        <v>1007.9999999999973</v>
      </c>
      <c r="S200" s="11">
        <v>130.02322547087076</v>
      </c>
      <c r="T200" s="11">
        <v>154.43624024200122</v>
      </c>
      <c r="U200" s="11">
        <v>723.54053428712746</v>
      </c>
      <c r="V200" s="39"/>
      <c r="W200" s="11">
        <v>1007.9999999999973</v>
      </c>
      <c r="X200" s="11">
        <v>449.87916137170333</v>
      </c>
      <c r="Y200" s="11">
        <v>526.68071957817097</v>
      </c>
      <c r="Z200" s="11">
        <v>22.0221662272595</v>
      </c>
      <c r="AA200" s="11">
        <v>9.4179528228666314</v>
      </c>
      <c r="AB200" s="39"/>
      <c r="AC200" s="11">
        <v>1007.9999999999973</v>
      </c>
      <c r="AD200" s="11">
        <v>180.89455483690068</v>
      </c>
      <c r="AE200" s="11">
        <v>337.33320691786042</v>
      </c>
      <c r="AF200" s="11">
        <v>216.16997855274815</v>
      </c>
      <c r="AG200" s="11">
        <v>152.86231091104625</v>
      </c>
      <c r="AH200" s="11">
        <v>34.931421904889909</v>
      </c>
      <c r="AI200" s="11">
        <v>21.671520377407976</v>
      </c>
      <c r="AJ200" s="11">
        <v>11.832007113282792</v>
      </c>
      <c r="AK200" s="56">
        <v>52.30499938586393</v>
      </c>
    </row>
    <row r="201" spans="1:37" x14ac:dyDescent="0.25">
      <c r="A201" s="47" t="s">
        <v>152</v>
      </c>
      <c r="B201" s="13"/>
      <c r="C201" s="20"/>
      <c r="D201" s="20"/>
      <c r="E201" s="20"/>
      <c r="F201" s="39"/>
      <c r="G201" s="13"/>
      <c r="H201" s="20"/>
      <c r="I201" s="20"/>
      <c r="J201" s="20"/>
      <c r="K201" s="20"/>
      <c r="L201" s="20"/>
      <c r="M201" s="39"/>
      <c r="N201" s="13"/>
      <c r="O201" s="20"/>
      <c r="P201" s="20"/>
      <c r="Q201" s="39"/>
      <c r="R201" s="13"/>
      <c r="S201" s="20"/>
      <c r="T201" s="20"/>
      <c r="U201" s="20"/>
      <c r="V201" s="39"/>
      <c r="W201" s="13"/>
      <c r="X201" s="20"/>
      <c r="Y201" s="20"/>
      <c r="Z201" s="20"/>
      <c r="AA201" s="20"/>
      <c r="AB201" s="39"/>
      <c r="AC201" s="13"/>
      <c r="AD201" s="13"/>
      <c r="AE201" s="13"/>
      <c r="AF201" s="13"/>
      <c r="AG201" s="13"/>
      <c r="AH201" s="13"/>
      <c r="AI201" s="13"/>
      <c r="AJ201" s="13"/>
      <c r="AK201" s="57"/>
    </row>
    <row r="202" spans="1:37" x14ac:dyDescent="0.25">
      <c r="A202" s="48" t="s">
        <v>61</v>
      </c>
      <c r="B202" s="14">
        <v>526.21894745930888</v>
      </c>
      <c r="C202" s="21">
        <v>270.69459760529838</v>
      </c>
      <c r="D202" s="21">
        <v>38.243537114270687</v>
      </c>
      <c r="E202" s="21">
        <v>217.28081273973982</v>
      </c>
      <c r="F202" s="39"/>
      <c r="G202" s="14">
        <v>526.21894745930888</v>
      </c>
      <c r="H202" s="21">
        <v>174.0678424246864</v>
      </c>
      <c r="I202" s="21">
        <v>150.55140013119023</v>
      </c>
      <c r="J202" s="21">
        <v>156.55113446486729</v>
      </c>
      <c r="K202" s="21">
        <v>29.827317850045588</v>
      </c>
      <c r="L202" s="21">
        <v>15.221252588519475</v>
      </c>
      <c r="M202" s="39"/>
      <c r="N202" s="14">
        <v>526.21894745930888</v>
      </c>
      <c r="O202" s="21">
        <v>226.18667843867146</v>
      </c>
      <c r="P202" s="21">
        <v>300.03226902063705</v>
      </c>
      <c r="Q202" s="39"/>
      <c r="R202" s="14">
        <v>526.21894745930888</v>
      </c>
      <c r="S202" s="21">
        <v>86.193236566630475</v>
      </c>
      <c r="T202" s="21">
        <v>91.126832266300255</v>
      </c>
      <c r="U202" s="21">
        <v>348.89887862637778</v>
      </c>
      <c r="V202" s="39"/>
      <c r="W202" s="14">
        <v>526.21894745930888</v>
      </c>
      <c r="X202" s="21">
        <v>47.971424043836393</v>
      </c>
      <c r="Y202" s="21">
        <v>462.48617748446657</v>
      </c>
      <c r="Z202" s="21">
        <v>10.911122256895972</v>
      </c>
      <c r="AA202" s="21">
        <v>4.850223674110139</v>
      </c>
      <c r="AB202" s="39"/>
      <c r="AC202" s="14">
        <v>526.21894745930888</v>
      </c>
      <c r="AD202" s="14">
        <v>91.952450901110822</v>
      </c>
      <c r="AE202" s="14">
        <v>177.85105240026272</v>
      </c>
      <c r="AF202" s="14">
        <v>110.26422195399549</v>
      </c>
      <c r="AG202" s="14">
        <v>81.212276006862425</v>
      </c>
      <c r="AH202" s="14">
        <v>19.354001261265122</v>
      </c>
      <c r="AI202" s="14">
        <v>9.3027477173082964</v>
      </c>
      <c r="AJ202" s="14">
        <v>5.8737026387457281</v>
      </c>
      <c r="AK202" s="58">
        <v>30.408494579758308</v>
      </c>
    </row>
    <row r="203" spans="1:37" x14ac:dyDescent="0.25">
      <c r="A203" s="48" t="s">
        <v>62</v>
      </c>
      <c r="B203" s="15">
        <v>0.52204260660645863</v>
      </c>
      <c r="C203" s="22">
        <v>0.86627815413881948</v>
      </c>
      <c r="D203" s="22">
        <v>0.12688968889111418</v>
      </c>
      <c r="E203" s="22">
        <v>0.55129504308179</v>
      </c>
      <c r="F203" s="39"/>
      <c r="G203" s="15">
        <v>0.52204260660645863</v>
      </c>
      <c r="H203" s="22">
        <v>0.900225530676247</v>
      </c>
      <c r="I203" s="22">
        <v>0.84344950865199408</v>
      </c>
      <c r="J203" s="22">
        <v>0.52069000708910362</v>
      </c>
      <c r="K203" s="22">
        <v>0.17469809234680592</v>
      </c>
      <c r="L203" s="22">
        <v>9.2391347514967706E-2</v>
      </c>
      <c r="M203" s="39"/>
      <c r="N203" s="15">
        <v>0.52204260660645863</v>
      </c>
      <c r="O203" s="22">
        <v>0.47943532683403373</v>
      </c>
      <c r="P203" s="22">
        <v>0.55952916422154075</v>
      </c>
      <c r="Q203" s="39"/>
      <c r="R203" s="15">
        <v>0.52204260660645863</v>
      </c>
      <c r="S203" s="22">
        <v>0.66290646347594595</v>
      </c>
      <c r="T203" s="22">
        <v>0.59006119369070842</v>
      </c>
      <c r="U203" s="22">
        <v>0.48221054950312142</v>
      </c>
      <c r="V203" s="39"/>
      <c r="W203" s="15">
        <v>0.52204260660645863</v>
      </c>
      <c r="X203" s="22">
        <v>0.10663179840908657</v>
      </c>
      <c r="Y203" s="22">
        <v>0.87811488116534986</v>
      </c>
      <c r="Z203" s="22">
        <v>0.49546089809230281</v>
      </c>
      <c r="AA203" s="22">
        <v>0.51499766088590693</v>
      </c>
      <c r="AB203" s="39"/>
      <c r="AC203" s="15">
        <v>0.52204260660645863</v>
      </c>
      <c r="AD203" s="15">
        <v>0.50832072299808906</v>
      </c>
      <c r="AE203" s="15">
        <v>0.52722663749960696</v>
      </c>
      <c r="AF203" s="15">
        <v>0.51008110697059472</v>
      </c>
      <c r="AG203" s="15">
        <v>0.53127730127095574</v>
      </c>
      <c r="AH203" s="15">
        <v>0.55405706970536561</v>
      </c>
      <c r="AI203" s="15">
        <v>0.42926142491627772</v>
      </c>
      <c r="AJ203" s="15">
        <v>0.49642487386200262</v>
      </c>
      <c r="AK203" s="59">
        <v>0.58136879718569656</v>
      </c>
    </row>
    <row r="204" spans="1:37" x14ac:dyDescent="0.25">
      <c r="A204" s="49" t="s">
        <v>63</v>
      </c>
      <c r="B204" s="16" t="s">
        <v>63</v>
      </c>
      <c r="C204" s="23" t="s">
        <v>101</v>
      </c>
      <c r="D204" s="23" t="s">
        <v>63</v>
      </c>
      <c r="E204" s="23" t="s">
        <v>80</v>
      </c>
      <c r="F204" s="39"/>
      <c r="G204" s="16" t="s">
        <v>63</v>
      </c>
      <c r="H204" s="23" t="s">
        <v>102</v>
      </c>
      <c r="I204" s="23" t="s">
        <v>102</v>
      </c>
      <c r="J204" s="23" t="s">
        <v>103</v>
      </c>
      <c r="K204" s="23" t="s">
        <v>104</v>
      </c>
      <c r="L204" s="23" t="s">
        <v>63</v>
      </c>
      <c r="M204" s="39"/>
      <c r="N204" s="16" t="s">
        <v>63</v>
      </c>
      <c r="O204" s="23" t="s">
        <v>63</v>
      </c>
      <c r="P204" s="23" t="s">
        <v>75</v>
      </c>
      <c r="Q204" s="39"/>
      <c r="R204" s="16" t="s">
        <v>63</v>
      </c>
      <c r="S204" s="23" t="s">
        <v>105</v>
      </c>
      <c r="T204" s="23" t="s">
        <v>105</v>
      </c>
      <c r="U204" s="23" t="s">
        <v>63</v>
      </c>
      <c r="V204" s="39"/>
      <c r="W204" s="16" t="s">
        <v>63</v>
      </c>
      <c r="X204" s="23" t="s">
        <v>63</v>
      </c>
      <c r="Y204" s="23" t="s">
        <v>106</v>
      </c>
      <c r="Z204" s="23" t="s">
        <v>69</v>
      </c>
      <c r="AA204" s="23" t="s">
        <v>69</v>
      </c>
      <c r="AB204" s="39"/>
      <c r="AC204" s="16" t="s">
        <v>63</v>
      </c>
      <c r="AD204" s="16" t="s">
        <v>63</v>
      </c>
      <c r="AE204" s="16" t="s">
        <v>63</v>
      </c>
      <c r="AF204" s="16" t="s">
        <v>63</v>
      </c>
      <c r="AG204" s="16" t="s">
        <v>63</v>
      </c>
      <c r="AH204" s="16" t="s">
        <v>63</v>
      </c>
      <c r="AI204" s="16" t="s">
        <v>63</v>
      </c>
      <c r="AJ204" s="16" t="s">
        <v>63</v>
      </c>
      <c r="AK204" s="60" t="s">
        <v>63</v>
      </c>
    </row>
    <row r="205" spans="1:37" x14ac:dyDescent="0.25">
      <c r="A205" s="47" t="s">
        <v>153</v>
      </c>
      <c r="B205" s="24"/>
      <c r="C205" s="28"/>
      <c r="D205" s="28"/>
      <c r="E205" s="28"/>
      <c r="F205" s="39"/>
      <c r="G205" s="24"/>
      <c r="H205" s="28"/>
      <c r="I205" s="28"/>
      <c r="J205" s="28"/>
      <c r="K205" s="28"/>
      <c r="L205" s="28"/>
      <c r="M205" s="39"/>
      <c r="N205" s="24"/>
      <c r="O205" s="24"/>
      <c r="P205" s="24"/>
      <c r="Q205" s="39"/>
      <c r="R205" s="24"/>
      <c r="S205" s="28"/>
      <c r="T205" s="28"/>
      <c r="U205" s="28"/>
      <c r="V205" s="39"/>
      <c r="W205" s="24"/>
      <c r="X205" s="28"/>
      <c r="Y205" s="28"/>
      <c r="Z205" s="28"/>
      <c r="AA205" s="28"/>
      <c r="AB205" s="39"/>
      <c r="AC205" s="24"/>
      <c r="AD205" s="24"/>
      <c r="AE205" s="28"/>
      <c r="AF205" s="24"/>
      <c r="AG205" s="28"/>
      <c r="AH205" s="28"/>
      <c r="AI205" s="28"/>
      <c r="AJ205" s="28"/>
      <c r="AK205" s="70"/>
    </row>
    <row r="206" spans="1:37" x14ac:dyDescent="0.25">
      <c r="A206" s="48" t="s">
        <v>61</v>
      </c>
      <c r="B206" s="25">
        <v>205.65226987883528</v>
      </c>
      <c r="C206" s="29">
        <v>11.872274480148619</v>
      </c>
      <c r="D206" s="29">
        <v>119.48495108850065</v>
      </c>
      <c r="E206" s="29">
        <v>74.295044310186114</v>
      </c>
      <c r="F206" s="39"/>
      <c r="G206" s="25">
        <v>205.65226987883528</v>
      </c>
      <c r="H206" s="29">
        <v>6.8857124697590262</v>
      </c>
      <c r="I206" s="29">
        <v>4.3798465625865912</v>
      </c>
      <c r="J206" s="29">
        <v>54.65540451200463</v>
      </c>
      <c r="K206" s="29">
        <v>62.787089303929655</v>
      </c>
      <c r="L206" s="29">
        <v>76.944217030555464</v>
      </c>
      <c r="M206" s="39"/>
      <c r="N206" s="25">
        <v>205.65226987883528</v>
      </c>
      <c r="O206" s="25">
        <v>102.4335044050663</v>
      </c>
      <c r="P206" s="25">
        <v>103.21876547376912</v>
      </c>
      <c r="Q206" s="39"/>
      <c r="R206" s="25">
        <v>205.65226987883528</v>
      </c>
      <c r="S206" s="29">
        <v>18.570213184841727</v>
      </c>
      <c r="T206" s="29">
        <v>20.274826058853574</v>
      </c>
      <c r="U206" s="29">
        <v>166.80723063514012</v>
      </c>
      <c r="V206" s="39"/>
      <c r="W206" s="25">
        <v>205.65226987883528</v>
      </c>
      <c r="X206" s="29">
        <v>191.46186805002577</v>
      </c>
      <c r="Y206" s="29">
        <v>10.70726909369623</v>
      </c>
      <c r="Z206" s="29">
        <v>3.4831327351133736</v>
      </c>
      <c r="AA206" s="29">
        <v>0</v>
      </c>
      <c r="AB206" s="39"/>
      <c r="AC206" s="25">
        <v>205.65226987883528</v>
      </c>
      <c r="AD206" s="25">
        <v>37.603196971973091</v>
      </c>
      <c r="AE206" s="29">
        <v>79.113614831762121</v>
      </c>
      <c r="AF206" s="25">
        <v>41.96999901615871</v>
      </c>
      <c r="AG206" s="29">
        <v>23.321027696577588</v>
      </c>
      <c r="AH206" s="29">
        <v>2.7007817274237493</v>
      </c>
      <c r="AI206" s="29">
        <v>7.0081228267425741</v>
      </c>
      <c r="AJ206" s="29">
        <v>4.2082696852524704</v>
      </c>
      <c r="AK206" s="71">
        <v>9.7272571229450655</v>
      </c>
    </row>
    <row r="207" spans="1:37" x14ac:dyDescent="0.25">
      <c r="A207" s="48" t="s">
        <v>62</v>
      </c>
      <c r="B207" s="26">
        <v>0.20402010900678158</v>
      </c>
      <c r="C207" s="30">
        <v>3.7993709933911338E-2</v>
      </c>
      <c r="D207" s="30">
        <v>0.39644367165850669</v>
      </c>
      <c r="E207" s="30">
        <v>0.18850486215185444</v>
      </c>
      <c r="F207" s="39"/>
      <c r="G207" s="26">
        <v>0.20402010900678158</v>
      </c>
      <c r="H207" s="30">
        <v>3.5610794480059396E-2</v>
      </c>
      <c r="I207" s="30">
        <v>2.4537662406099739E-2</v>
      </c>
      <c r="J207" s="30">
        <v>0.18178420143739099</v>
      </c>
      <c r="K207" s="30">
        <v>0.36774291206972493</v>
      </c>
      <c r="L207" s="30">
        <v>0.46704302773998024</v>
      </c>
      <c r="M207" s="39"/>
      <c r="N207" s="26">
        <v>0.20402010900678158</v>
      </c>
      <c r="O207" s="26">
        <v>0.21712260422319349</v>
      </c>
      <c r="P207" s="26">
        <v>0.19249232679550476</v>
      </c>
      <c r="Q207" s="39"/>
      <c r="R207" s="26">
        <v>0.20402010900678158</v>
      </c>
      <c r="S207" s="30">
        <v>0.1428222774630524</v>
      </c>
      <c r="T207" s="30">
        <v>0.13128282601987054</v>
      </c>
      <c r="U207" s="30">
        <v>0.23054303488261085</v>
      </c>
      <c r="V207" s="39"/>
      <c r="W207" s="26">
        <v>0.20402010900678158</v>
      </c>
      <c r="X207" s="30">
        <v>0.42558510037728636</v>
      </c>
      <c r="Y207" s="30">
        <v>2.0329715320264417E-2</v>
      </c>
      <c r="Z207" s="30">
        <v>0.15816485531754268</v>
      </c>
      <c r="AA207" s="30">
        <v>0</v>
      </c>
      <c r="AB207" s="39"/>
      <c r="AC207" s="26">
        <v>0.20402010900678158</v>
      </c>
      <c r="AD207" s="26">
        <v>0.20787357035637213</v>
      </c>
      <c r="AE207" s="30">
        <v>0.23452661406982692</v>
      </c>
      <c r="AF207" s="26">
        <v>0.19415276486192329</v>
      </c>
      <c r="AG207" s="30">
        <v>0.15256231282640087</v>
      </c>
      <c r="AH207" s="30">
        <v>7.7316684524819698E-2</v>
      </c>
      <c r="AI207" s="30">
        <v>0.32337938015868828</v>
      </c>
      <c r="AJ207" s="30">
        <v>0.35566828560542385</v>
      </c>
      <c r="AK207" s="72">
        <v>0.18597184279049961</v>
      </c>
    </row>
    <row r="208" spans="1:37" x14ac:dyDescent="0.25">
      <c r="A208" s="49" t="s">
        <v>63</v>
      </c>
      <c r="B208" s="27" t="s">
        <v>63</v>
      </c>
      <c r="C208" s="31" t="s">
        <v>63</v>
      </c>
      <c r="D208" s="31" t="s">
        <v>87</v>
      </c>
      <c r="E208" s="31" t="s">
        <v>88</v>
      </c>
      <c r="F208" s="39"/>
      <c r="G208" s="27" t="s">
        <v>63</v>
      </c>
      <c r="H208" s="31" t="s">
        <v>63</v>
      </c>
      <c r="I208" s="31" t="s">
        <v>63</v>
      </c>
      <c r="J208" s="31" t="s">
        <v>89</v>
      </c>
      <c r="K208" s="31" t="s">
        <v>90</v>
      </c>
      <c r="L208" s="31" t="s">
        <v>90</v>
      </c>
      <c r="M208" s="39"/>
      <c r="N208" s="27" t="s">
        <v>63</v>
      </c>
      <c r="O208" s="27" t="s">
        <v>63</v>
      </c>
      <c r="P208" s="27" t="s">
        <v>63</v>
      </c>
      <c r="Q208" s="39"/>
      <c r="R208" s="27" t="s">
        <v>63</v>
      </c>
      <c r="S208" s="31" t="s">
        <v>63</v>
      </c>
      <c r="T208" s="31" t="s">
        <v>63</v>
      </c>
      <c r="U208" s="31" t="s">
        <v>92</v>
      </c>
      <c r="V208" s="39"/>
      <c r="W208" s="27" t="s">
        <v>63</v>
      </c>
      <c r="X208" s="31" t="s">
        <v>93</v>
      </c>
      <c r="Y208" s="31" t="s">
        <v>63</v>
      </c>
      <c r="Z208" s="31" t="s">
        <v>76</v>
      </c>
      <c r="AA208" s="31" t="s">
        <v>63</v>
      </c>
      <c r="AB208" s="39"/>
      <c r="AC208" s="27" t="s">
        <v>63</v>
      </c>
      <c r="AD208" s="27" t="s">
        <v>63</v>
      </c>
      <c r="AE208" s="31" t="s">
        <v>130</v>
      </c>
      <c r="AF208" s="27" t="s">
        <v>63</v>
      </c>
      <c r="AG208" s="31" t="s">
        <v>63</v>
      </c>
      <c r="AH208" s="31" t="s">
        <v>63</v>
      </c>
      <c r="AI208" s="31" t="s">
        <v>130</v>
      </c>
      <c r="AJ208" s="31" t="s">
        <v>160</v>
      </c>
      <c r="AK208" s="73" t="s">
        <v>63</v>
      </c>
    </row>
    <row r="209" spans="1:37" x14ac:dyDescent="0.25">
      <c r="A209" s="47" t="s">
        <v>154</v>
      </c>
      <c r="B209" s="13"/>
      <c r="C209" s="20"/>
      <c r="D209" s="20"/>
      <c r="E209" s="20"/>
      <c r="F209" s="39"/>
      <c r="G209" s="13"/>
      <c r="H209" s="20"/>
      <c r="I209" s="20"/>
      <c r="J209" s="20"/>
      <c r="K209" s="20"/>
      <c r="L209" s="20"/>
      <c r="M209" s="39"/>
      <c r="N209" s="13"/>
      <c r="O209" s="20"/>
      <c r="P209" s="20"/>
      <c r="Q209" s="39"/>
      <c r="R209" s="13"/>
      <c r="S209" s="13"/>
      <c r="T209" s="13"/>
      <c r="U209" s="13"/>
      <c r="V209" s="39"/>
      <c r="W209" s="13"/>
      <c r="X209" s="20"/>
      <c r="Y209" s="20"/>
      <c r="Z209" s="20"/>
      <c r="AA209" s="20"/>
      <c r="AB209" s="39"/>
      <c r="AC209" s="13"/>
      <c r="AD209" s="13"/>
      <c r="AE209" s="20"/>
      <c r="AF209" s="20"/>
      <c r="AG209" s="20"/>
      <c r="AH209" s="20"/>
      <c r="AI209" s="13"/>
      <c r="AJ209" s="13"/>
      <c r="AK209" s="57"/>
    </row>
    <row r="210" spans="1:37" x14ac:dyDescent="0.25">
      <c r="A210" s="48" t="s">
        <v>61</v>
      </c>
      <c r="B210" s="14">
        <v>204.39373018108469</v>
      </c>
      <c r="C210" s="21">
        <v>17.639900128237429</v>
      </c>
      <c r="D210" s="21">
        <v>104.00229348895043</v>
      </c>
      <c r="E210" s="21">
        <v>82.751536563897005</v>
      </c>
      <c r="F210" s="39"/>
      <c r="G210" s="14">
        <v>204.39373018108469</v>
      </c>
      <c r="H210" s="21">
        <v>11.03973366373414</v>
      </c>
      <c r="I210" s="21">
        <v>14.495659389761185</v>
      </c>
      <c r="J210" s="21">
        <v>60.222118915413205</v>
      </c>
      <c r="K210" s="21">
        <v>66.311704108662042</v>
      </c>
      <c r="L210" s="21">
        <v>52.324514103514232</v>
      </c>
      <c r="M210" s="39"/>
      <c r="N210" s="14">
        <v>204.39373018108469</v>
      </c>
      <c r="O210" s="21">
        <v>122.88940361353741</v>
      </c>
      <c r="P210" s="21">
        <v>81.504326567547466</v>
      </c>
      <c r="Q210" s="39"/>
      <c r="R210" s="14">
        <v>204.39373018108469</v>
      </c>
      <c r="S210" s="14">
        <v>21.031259695741966</v>
      </c>
      <c r="T210" s="14">
        <v>36.033468506926624</v>
      </c>
      <c r="U210" s="14">
        <v>147.32900197841616</v>
      </c>
      <c r="V210" s="39"/>
      <c r="W210" s="14">
        <v>204.39373018108469</v>
      </c>
      <c r="X210" s="21">
        <v>159.39056100369987</v>
      </c>
      <c r="Y210" s="21">
        <v>33.499098903497043</v>
      </c>
      <c r="Z210" s="21">
        <v>6.9363411251312961</v>
      </c>
      <c r="AA210" s="21">
        <v>4.5677291487564924</v>
      </c>
      <c r="AB210" s="39"/>
      <c r="AC210" s="14">
        <v>204.39373018108469</v>
      </c>
      <c r="AD210" s="14">
        <v>37.202375670083747</v>
      </c>
      <c r="AE210" s="21">
        <v>50.517841878285935</v>
      </c>
      <c r="AF210" s="21">
        <v>54.155153606486053</v>
      </c>
      <c r="AG210" s="21">
        <v>34.342297291410119</v>
      </c>
      <c r="AH210" s="21">
        <v>12.035416003519169</v>
      </c>
      <c r="AI210" s="14">
        <v>5.3606498333571091</v>
      </c>
      <c r="AJ210" s="14">
        <v>1.1423494463879409</v>
      </c>
      <c r="AK210" s="58">
        <v>9.6376464515547386</v>
      </c>
    </row>
    <row r="211" spans="1:37" x14ac:dyDescent="0.25">
      <c r="A211" s="48" t="s">
        <v>62</v>
      </c>
      <c r="B211" s="15">
        <v>0.20277155771933061</v>
      </c>
      <c r="C211" s="22">
        <v>5.6451293293130519E-2</v>
      </c>
      <c r="D211" s="22">
        <v>0.34507317211123861</v>
      </c>
      <c r="E211" s="22">
        <v>0.20996106991611094</v>
      </c>
      <c r="F211" s="39"/>
      <c r="G211" s="15">
        <v>0.20277155771933061</v>
      </c>
      <c r="H211" s="22">
        <v>5.709411892239348E-2</v>
      </c>
      <c r="I211" s="22">
        <v>8.1210515340453232E-2</v>
      </c>
      <c r="J211" s="22">
        <v>0.20029912674969721</v>
      </c>
      <c r="K211" s="22">
        <v>0.38838652091647602</v>
      </c>
      <c r="L211" s="22">
        <v>0.3176041089900758</v>
      </c>
      <c r="M211" s="39"/>
      <c r="N211" s="15">
        <v>0.20277155771933061</v>
      </c>
      <c r="O211" s="22">
        <v>0.2604818364750458</v>
      </c>
      <c r="P211" s="22">
        <v>0.15199714308610779</v>
      </c>
      <c r="Q211" s="39"/>
      <c r="R211" s="15">
        <v>0.20277155771933061</v>
      </c>
      <c r="S211" s="15">
        <v>0.16175002288690046</v>
      </c>
      <c r="T211" s="15">
        <v>0.23332262201192069</v>
      </c>
      <c r="U211" s="15">
        <v>0.20362231968603239</v>
      </c>
      <c r="V211" s="39"/>
      <c r="W211" s="15">
        <v>0.20277155771933061</v>
      </c>
      <c r="X211" s="22">
        <v>0.3542963859844282</v>
      </c>
      <c r="Y211" s="22">
        <v>6.3604186859786957E-2</v>
      </c>
      <c r="Z211" s="22">
        <v>0.31497088222617026</v>
      </c>
      <c r="AA211" s="22">
        <v>0.48500233911409313</v>
      </c>
      <c r="AB211" s="39"/>
      <c r="AC211" s="15">
        <v>0.20277155771933061</v>
      </c>
      <c r="AD211" s="15">
        <v>0.20565779718259841</v>
      </c>
      <c r="AE211" s="22">
        <v>0.14975650437695234</v>
      </c>
      <c r="AF211" s="22">
        <v>0.25052115917785284</v>
      </c>
      <c r="AG211" s="22">
        <v>0.22466163887444182</v>
      </c>
      <c r="AH211" s="22">
        <v>0.34454411951190511</v>
      </c>
      <c r="AI211" s="15">
        <v>0.24735919492503414</v>
      </c>
      <c r="AJ211" s="15">
        <v>9.6547393476929366E-2</v>
      </c>
      <c r="AK211" s="59">
        <v>0.18425860940090999</v>
      </c>
    </row>
    <row r="212" spans="1:37" x14ac:dyDescent="0.25">
      <c r="A212" s="49" t="s">
        <v>63</v>
      </c>
      <c r="B212" s="16" t="s">
        <v>63</v>
      </c>
      <c r="C212" s="23" t="s">
        <v>63</v>
      </c>
      <c r="D212" s="23" t="s">
        <v>87</v>
      </c>
      <c r="E212" s="23" t="s">
        <v>88</v>
      </c>
      <c r="F212" s="39"/>
      <c r="G212" s="16" t="s">
        <v>63</v>
      </c>
      <c r="H212" s="23" t="s">
        <v>63</v>
      </c>
      <c r="I212" s="23" t="s">
        <v>63</v>
      </c>
      <c r="J212" s="23" t="s">
        <v>89</v>
      </c>
      <c r="K212" s="23" t="s">
        <v>90</v>
      </c>
      <c r="L212" s="23" t="s">
        <v>90</v>
      </c>
      <c r="M212" s="39"/>
      <c r="N212" s="16" t="s">
        <v>63</v>
      </c>
      <c r="O212" s="23" t="s">
        <v>68</v>
      </c>
      <c r="P212" s="23" t="s">
        <v>63</v>
      </c>
      <c r="Q212" s="39"/>
      <c r="R212" s="16" t="s">
        <v>63</v>
      </c>
      <c r="S212" s="16" t="s">
        <v>63</v>
      </c>
      <c r="T212" s="16" t="s">
        <v>63</v>
      </c>
      <c r="U212" s="16" t="s">
        <v>63</v>
      </c>
      <c r="V212" s="39"/>
      <c r="W212" s="16" t="s">
        <v>63</v>
      </c>
      <c r="X212" s="23" t="s">
        <v>76</v>
      </c>
      <c r="Y212" s="23" t="s">
        <v>63</v>
      </c>
      <c r="Z212" s="23" t="s">
        <v>76</v>
      </c>
      <c r="AA212" s="23" t="s">
        <v>76</v>
      </c>
      <c r="AB212" s="39"/>
      <c r="AC212" s="16" t="s">
        <v>63</v>
      </c>
      <c r="AD212" s="16" t="s">
        <v>63</v>
      </c>
      <c r="AE212" s="23" t="s">
        <v>63</v>
      </c>
      <c r="AF212" s="23" t="s">
        <v>107</v>
      </c>
      <c r="AG212" s="23" t="s">
        <v>107</v>
      </c>
      <c r="AH212" s="23" t="s">
        <v>107</v>
      </c>
      <c r="AI212" s="16" t="s">
        <v>63</v>
      </c>
      <c r="AJ212" s="16" t="s">
        <v>63</v>
      </c>
      <c r="AK212" s="60" t="s">
        <v>63</v>
      </c>
    </row>
    <row r="213" spans="1:37" x14ac:dyDescent="0.25">
      <c r="A213" s="47" t="s">
        <v>155</v>
      </c>
      <c r="B213" s="24"/>
      <c r="C213" s="28"/>
      <c r="D213" s="28"/>
      <c r="E213" s="28"/>
      <c r="F213" s="39"/>
      <c r="G213" s="24"/>
      <c r="H213" s="28"/>
      <c r="I213" s="28"/>
      <c r="J213" s="28"/>
      <c r="K213" s="28"/>
      <c r="L213" s="28"/>
      <c r="M213" s="39"/>
      <c r="N213" s="24"/>
      <c r="O213" s="28"/>
      <c r="P213" s="28"/>
      <c r="Q213" s="39"/>
      <c r="R213" s="24"/>
      <c r="S213" s="28"/>
      <c r="T213" s="24"/>
      <c r="U213" s="28"/>
      <c r="V213" s="39"/>
      <c r="W213" s="24"/>
      <c r="X213" s="28"/>
      <c r="Y213" s="28"/>
      <c r="Z213" s="24"/>
      <c r="AA213" s="24"/>
      <c r="AB213" s="39"/>
      <c r="AC213" s="24"/>
      <c r="AD213" s="24"/>
      <c r="AE213" s="24"/>
      <c r="AF213" s="24"/>
      <c r="AG213" s="24"/>
      <c r="AH213" s="24"/>
      <c r="AI213" s="24"/>
      <c r="AJ213" s="24"/>
      <c r="AK213" s="70"/>
    </row>
    <row r="214" spans="1:37" x14ac:dyDescent="0.25">
      <c r="A214" s="48" t="s">
        <v>61</v>
      </c>
      <c r="B214" s="25">
        <v>71.735052480771103</v>
      </c>
      <c r="C214" s="29">
        <v>12.27322778631571</v>
      </c>
      <c r="D214" s="29">
        <v>39.66121830827835</v>
      </c>
      <c r="E214" s="29">
        <v>19.800606386177051</v>
      </c>
      <c r="F214" s="39"/>
      <c r="G214" s="25">
        <v>71.735052480771103</v>
      </c>
      <c r="H214" s="29">
        <v>1.3669711690991635</v>
      </c>
      <c r="I214" s="29">
        <v>9.0679517435799681</v>
      </c>
      <c r="J214" s="29">
        <v>29.232258072013995</v>
      </c>
      <c r="K214" s="29">
        <v>11.810257116435936</v>
      </c>
      <c r="L214" s="29">
        <v>20.257614379642039</v>
      </c>
      <c r="M214" s="39"/>
      <c r="N214" s="25">
        <v>71.735052480771103</v>
      </c>
      <c r="O214" s="29">
        <v>20.267660188903662</v>
      </c>
      <c r="P214" s="29">
        <v>51.467392291867441</v>
      </c>
      <c r="Q214" s="39"/>
      <c r="R214" s="25">
        <v>71.735052480771103</v>
      </c>
      <c r="S214" s="29">
        <v>4.2285160236565433</v>
      </c>
      <c r="T214" s="25">
        <v>7.0011134099208121</v>
      </c>
      <c r="U214" s="29">
        <v>60.505423047193744</v>
      </c>
      <c r="V214" s="39"/>
      <c r="W214" s="25">
        <v>71.735052480771103</v>
      </c>
      <c r="X214" s="29">
        <v>51.055308274141019</v>
      </c>
      <c r="Y214" s="29">
        <v>19.98817409651123</v>
      </c>
      <c r="Z214" s="25">
        <v>0.69157011011886327</v>
      </c>
      <c r="AA214" s="25">
        <v>0</v>
      </c>
      <c r="AB214" s="39"/>
      <c r="AC214" s="25">
        <v>71.735052480771103</v>
      </c>
      <c r="AD214" s="25">
        <v>14.136531293733038</v>
      </c>
      <c r="AE214" s="25">
        <v>29.850697807549771</v>
      </c>
      <c r="AF214" s="25">
        <v>9.7806039761078409</v>
      </c>
      <c r="AG214" s="25">
        <v>13.98670991619613</v>
      </c>
      <c r="AH214" s="25">
        <v>0.84122291268186977</v>
      </c>
      <c r="AI214" s="25">
        <v>0</v>
      </c>
      <c r="AJ214" s="25">
        <v>0.60768534289665255</v>
      </c>
      <c r="AK214" s="71">
        <v>2.5316012316058014</v>
      </c>
    </row>
    <row r="215" spans="1:37" x14ac:dyDescent="0.25">
      <c r="A215" s="48" t="s">
        <v>62</v>
      </c>
      <c r="B215" s="26">
        <v>7.1165726667431844E-2</v>
      </c>
      <c r="C215" s="30">
        <v>3.9276842634138845E-2</v>
      </c>
      <c r="D215" s="30">
        <v>0.1315934673391409</v>
      </c>
      <c r="E215" s="30">
        <v>5.0239024850244195E-2</v>
      </c>
      <c r="F215" s="39"/>
      <c r="G215" s="26">
        <v>7.1165726667431844E-2</v>
      </c>
      <c r="H215" s="30">
        <v>7.0695559213003857E-3</v>
      </c>
      <c r="I215" s="30">
        <v>5.080231360145273E-2</v>
      </c>
      <c r="J215" s="30">
        <v>9.7226664723808254E-2</v>
      </c>
      <c r="K215" s="30">
        <v>6.917247466699368E-2</v>
      </c>
      <c r="L215" s="30">
        <v>0.12296151575497653</v>
      </c>
      <c r="M215" s="39"/>
      <c r="N215" s="26">
        <v>7.1165726667431844E-2</v>
      </c>
      <c r="O215" s="30">
        <v>4.2960232467726206E-2</v>
      </c>
      <c r="P215" s="30">
        <v>9.5981365896846207E-2</v>
      </c>
      <c r="Q215" s="39"/>
      <c r="R215" s="26">
        <v>7.1165726667431844E-2</v>
      </c>
      <c r="S215" s="30">
        <v>3.2521236174100777E-2</v>
      </c>
      <c r="T215" s="26">
        <v>4.5333358277500693E-2</v>
      </c>
      <c r="U215" s="30">
        <v>8.3624095928235817E-2</v>
      </c>
      <c r="V215" s="39"/>
      <c r="W215" s="26">
        <v>7.1165726667431844E-2</v>
      </c>
      <c r="X215" s="30">
        <v>0.11348671522919825</v>
      </c>
      <c r="Y215" s="30">
        <v>3.7951216654598927E-2</v>
      </c>
      <c r="Z215" s="26">
        <v>3.1403364363984471E-2</v>
      </c>
      <c r="AA215" s="26">
        <v>0</v>
      </c>
      <c r="AB215" s="39"/>
      <c r="AC215" s="26">
        <v>7.1165726667431844E-2</v>
      </c>
      <c r="AD215" s="26">
        <v>7.8147909462940493E-2</v>
      </c>
      <c r="AE215" s="26">
        <v>8.8490244053614095E-2</v>
      </c>
      <c r="AF215" s="26">
        <v>4.5244968989628931E-2</v>
      </c>
      <c r="AG215" s="26">
        <v>9.1498747028201655E-2</v>
      </c>
      <c r="AH215" s="26">
        <v>2.4082126257909654E-2</v>
      </c>
      <c r="AI215" s="26">
        <v>0</v>
      </c>
      <c r="AJ215" s="26">
        <v>5.1359447055644152E-2</v>
      </c>
      <c r="AK215" s="72">
        <v>4.8400750622893569E-2</v>
      </c>
    </row>
    <row r="216" spans="1:37" x14ac:dyDescent="0.25">
      <c r="A216" s="49" t="s">
        <v>63</v>
      </c>
      <c r="B216" s="27" t="s">
        <v>63</v>
      </c>
      <c r="C216" s="31" t="s">
        <v>63</v>
      </c>
      <c r="D216" s="31" t="s">
        <v>87</v>
      </c>
      <c r="E216" s="31" t="s">
        <v>63</v>
      </c>
      <c r="F216" s="39"/>
      <c r="G216" s="27" t="s">
        <v>63</v>
      </c>
      <c r="H216" s="31" t="s">
        <v>63</v>
      </c>
      <c r="I216" s="31" t="s">
        <v>74</v>
      </c>
      <c r="J216" s="31" t="s">
        <v>74</v>
      </c>
      <c r="K216" s="31" t="s">
        <v>74</v>
      </c>
      <c r="L216" s="31" t="s">
        <v>89</v>
      </c>
      <c r="M216" s="39"/>
      <c r="N216" s="27" t="s">
        <v>63</v>
      </c>
      <c r="O216" s="31" t="s">
        <v>63</v>
      </c>
      <c r="P216" s="31" t="s">
        <v>75</v>
      </c>
      <c r="Q216" s="39"/>
      <c r="R216" s="27" t="s">
        <v>63</v>
      </c>
      <c r="S216" s="31" t="s">
        <v>63</v>
      </c>
      <c r="T216" s="27" t="s">
        <v>63</v>
      </c>
      <c r="U216" s="31" t="s">
        <v>96</v>
      </c>
      <c r="V216" s="39"/>
      <c r="W216" s="27" t="s">
        <v>63</v>
      </c>
      <c r="X216" s="31" t="s">
        <v>76</v>
      </c>
      <c r="Y216" s="31" t="s">
        <v>63</v>
      </c>
      <c r="Z216" s="27" t="s">
        <v>63</v>
      </c>
      <c r="AA216" s="27" t="s">
        <v>63</v>
      </c>
      <c r="AB216" s="39"/>
      <c r="AC216" s="27" t="s">
        <v>63</v>
      </c>
      <c r="AD216" s="27" t="s">
        <v>63</v>
      </c>
      <c r="AE216" s="27" t="s">
        <v>63</v>
      </c>
      <c r="AF216" s="27" t="s">
        <v>63</v>
      </c>
      <c r="AG216" s="27" t="s">
        <v>63</v>
      </c>
      <c r="AH216" s="27" t="s">
        <v>63</v>
      </c>
      <c r="AI216" s="27" t="s">
        <v>63</v>
      </c>
      <c r="AJ216" s="27" t="s">
        <v>63</v>
      </c>
      <c r="AK216" s="73" t="s">
        <v>63</v>
      </c>
    </row>
    <row r="217" spans="1:37" x14ac:dyDescent="0.25">
      <c r="A217" s="44" t="s">
        <v>161</v>
      </c>
      <c r="B217" s="5"/>
      <c r="C217" s="5"/>
      <c r="D217" s="5"/>
      <c r="E217" s="6"/>
      <c r="F217" s="38"/>
      <c r="G217" s="4"/>
      <c r="H217" s="5"/>
      <c r="I217" s="5"/>
      <c r="J217" s="5"/>
      <c r="K217" s="5"/>
      <c r="L217" s="6"/>
      <c r="M217" s="38"/>
      <c r="N217" s="4"/>
      <c r="O217" s="5"/>
      <c r="P217" s="6"/>
      <c r="Q217" s="38"/>
      <c r="R217" s="4"/>
      <c r="S217" s="5"/>
      <c r="T217" s="5"/>
      <c r="U217" s="6"/>
      <c r="V217" s="38"/>
      <c r="W217" s="4"/>
      <c r="X217" s="5"/>
      <c r="Y217" s="5"/>
      <c r="Z217" s="5"/>
      <c r="AA217" s="6"/>
      <c r="AB217" s="38"/>
      <c r="AC217" s="4"/>
      <c r="AD217" s="5"/>
      <c r="AE217" s="5"/>
      <c r="AF217" s="5"/>
      <c r="AG217" s="5"/>
      <c r="AH217" s="5"/>
      <c r="AI217" s="5"/>
      <c r="AJ217" s="5"/>
      <c r="AK217" s="54"/>
    </row>
    <row r="218" spans="1:37" x14ac:dyDescent="0.25">
      <c r="A218" s="50" t="s">
        <v>162</v>
      </c>
      <c r="B218" s="18"/>
      <c r="C218" s="18"/>
      <c r="D218" s="18"/>
      <c r="E218" s="19"/>
      <c r="F218" s="38"/>
      <c r="G218" s="17"/>
      <c r="H218" s="18"/>
      <c r="I218" s="18"/>
      <c r="J218" s="18"/>
      <c r="K218" s="18"/>
      <c r="L218" s="19"/>
      <c r="M218" s="38"/>
      <c r="N218" s="7"/>
      <c r="O218" s="8"/>
      <c r="P218" s="9"/>
      <c r="Q218" s="38"/>
      <c r="R218" s="17"/>
      <c r="S218" s="18"/>
      <c r="T218" s="18"/>
      <c r="U218" s="19"/>
      <c r="V218" s="38"/>
      <c r="W218" s="17"/>
      <c r="X218" s="18"/>
      <c r="Y218" s="18"/>
      <c r="Z218" s="18"/>
      <c r="AA218" s="19"/>
      <c r="AB218" s="38"/>
      <c r="AC218" s="7"/>
      <c r="AD218" s="8"/>
      <c r="AE218" s="8"/>
      <c r="AF218" s="8"/>
      <c r="AG218" s="8"/>
      <c r="AH218" s="8"/>
      <c r="AI218" s="8"/>
      <c r="AJ218" s="8"/>
      <c r="AK218" s="55"/>
    </row>
    <row r="219" spans="1:37" x14ac:dyDescent="0.25">
      <c r="A219" s="46" t="s">
        <v>59</v>
      </c>
      <c r="B219" s="11">
        <v>1007.9999999999973</v>
      </c>
      <c r="C219" s="11">
        <v>312.48000000000008</v>
      </c>
      <c r="D219" s="11">
        <v>301.392</v>
      </c>
      <c r="E219" s="11">
        <v>394.12800000000016</v>
      </c>
      <c r="F219" s="39"/>
      <c r="G219" s="11">
        <v>1007.9999999999973</v>
      </c>
      <c r="H219" s="11">
        <v>193.36025972727867</v>
      </c>
      <c r="I219" s="11">
        <v>178.49485782711801</v>
      </c>
      <c r="J219" s="11">
        <v>300.66091596429908</v>
      </c>
      <c r="K219" s="11">
        <v>170.73636837907313</v>
      </c>
      <c r="L219" s="11">
        <v>164.74759810223117</v>
      </c>
      <c r="M219" s="39"/>
      <c r="N219" s="11">
        <v>1007.9999999999973</v>
      </c>
      <c r="O219" s="11">
        <v>471.77724664617921</v>
      </c>
      <c r="P219" s="11">
        <v>536.2227533538213</v>
      </c>
      <c r="Q219" s="39"/>
      <c r="R219" s="11">
        <v>1007.9999999999973</v>
      </c>
      <c r="S219" s="11">
        <v>130.02322547087076</v>
      </c>
      <c r="T219" s="11">
        <v>154.43624024200122</v>
      </c>
      <c r="U219" s="11">
        <v>723.54053428712746</v>
      </c>
      <c r="V219" s="39"/>
      <c r="W219" s="11">
        <v>1007.9999999999973</v>
      </c>
      <c r="X219" s="11">
        <v>449.87916137170333</v>
      </c>
      <c r="Y219" s="11">
        <v>526.68071957817097</v>
      </c>
      <c r="Z219" s="11">
        <v>22.0221662272595</v>
      </c>
      <c r="AA219" s="11">
        <v>9.4179528228666314</v>
      </c>
      <c r="AB219" s="39"/>
      <c r="AC219" s="11">
        <v>1007.9999999999973</v>
      </c>
      <c r="AD219" s="11">
        <v>180.89455483690068</v>
      </c>
      <c r="AE219" s="11">
        <v>337.33320691786042</v>
      </c>
      <c r="AF219" s="11">
        <v>216.16997855274815</v>
      </c>
      <c r="AG219" s="11">
        <v>152.86231091104625</v>
      </c>
      <c r="AH219" s="11">
        <v>34.931421904889909</v>
      </c>
      <c r="AI219" s="11">
        <v>21.671520377407976</v>
      </c>
      <c r="AJ219" s="11">
        <v>11.832007113282792</v>
      </c>
      <c r="AK219" s="56">
        <v>52.30499938586393</v>
      </c>
    </row>
    <row r="220" spans="1:37" x14ac:dyDescent="0.25">
      <c r="A220" s="47" t="s">
        <v>152</v>
      </c>
      <c r="B220" s="13"/>
      <c r="C220" s="20"/>
      <c r="D220" s="20"/>
      <c r="E220" s="20"/>
      <c r="F220" s="39"/>
      <c r="G220" s="13"/>
      <c r="H220" s="20"/>
      <c r="I220" s="20"/>
      <c r="J220" s="20"/>
      <c r="K220" s="20"/>
      <c r="L220" s="20"/>
      <c r="M220" s="39"/>
      <c r="N220" s="13"/>
      <c r="O220" s="13"/>
      <c r="P220" s="13"/>
      <c r="Q220" s="39"/>
      <c r="R220" s="13"/>
      <c r="S220" s="20"/>
      <c r="T220" s="20"/>
      <c r="U220" s="20"/>
      <c r="V220" s="39"/>
      <c r="W220" s="13"/>
      <c r="X220" s="20"/>
      <c r="Y220" s="20"/>
      <c r="Z220" s="20"/>
      <c r="AA220" s="20"/>
      <c r="AB220" s="39"/>
      <c r="AC220" s="13"/>
      <c r="AD220" s="20"/>
      <c r="AE220" s="13"/>
      <c r="AF220" s="13"/>
      <c r="AG220" s="20"/>
      <c r="AH220" s="13"/>
      <c r="AI220" s="13"/>
      <c r="AJ220" s="13"/>
      <c r="AK220" s="57"/>
    </row>
    <row r="221" spans="1:37" x14ac:dyDescent="0.25">
      <c r="A221" s="48" t="s">
        <v>61</v>
      </c>
      <c r="B221" s="14">
        <v>263.68054898170612</v>
      </c>
      <c r="C221" s="21">
        <v>9.9199191166798997</v>
      </c>
      <c r="D221" s="21">
        <v>180.07436099783649</v>
      </c>
      <c r="E221" s="21">
        <v>73.686268867189838</v>
      </c>
      <c r="F221" s="39"/>
      <c r="G221" s="14">
        <v>263.68054898170612</v>
      </c>
      <c r="H221" s="21">
        <v>5.8397152094191869</v>
      </c>
      <c r="I221" s="21">
        <v>4.892874551755872</v>
      </c>
      <c r="J221" s="21">
        <v>65.048726101561201</v>
      </c>
      <c r="K221" s="21">
        <v>79.332485957523701</v>
      </c>
      <c r="L221" s="21">
        <v>108.56674716144629</v>
      </c>
      <c r="M221" s="39"/>
      <c r="N221" s="14">
        <v>263.68054898170612</v>
      </c>
      <c r="O221" s="14">
        <v>119.40396748251405</v>
      </c>
      <c r="P221" s="14">
        <v>144.27658149919222</v>
      </c>
      <c r="Q221" s="39"/>
      <c r="R221" s="14">
        <v>263.68054898170612</v>
      </c>
      <c r="S221" s="21">
        <v>15.366463946220954</v>
      </c>
      <c r="T221" s="21">
        <v>24.147440518991353</v>
      </c>
      <c r="U221" s="21">
        <v>224.16664451649382</v>
      </c>
      <c r="V221" s="39"/>
      <c r="W221" s="14">
        <v>263.68054898170612</v>
      </c>
      <c r="X221" s="21">
        <v>254.34482296905927</v>
      </c>
      <c r="Y221" s="21">
        <v>2.2939022152035058</v>
      </c>
      <c r="Z221" s="21">
        <v>6.0416409818078343</v>
      </c>
      <c r="AA221" s="21">
        <v>1.0001828156354691</v>
      </c>
      <c r="AB221" s="39"/>
      <c r="AC221" s="14">
        <v>263.68054898170612</v>
      </c>
      <c r="AD221" s="21">
        <v>58.953520587561904</v>
      </c>
      <c r="AE221" s="14">
        <v>85.206486513246119</v>
      </c>
      <c r="AF221" s="14">
        <v>54.146342573264732</v>
      </c>
      <c r="AG221" s="21">
        <v>34.401448981416422</v>
      </c>
      <c r="AH221" s="14">
        <v>6.4854735408304789</v>
      </c>
      <c r="AI221" s="14">
        <v>4.7310295449413298</v>
      </c>
      <c r="AJ221" s="14">
        <v>3.9538324743925974</v>
      </c>
      <c r="AK221" s="58">
        <v>15.802414766052655</v>
      </c>
    </row>
    <row r="222" spans="1:37" x14ac:dyDescent="0.25">
      <c r="A222" s="48" t="s">
        <v>62</v>
      </c>
      <c r="B222" s="15">
        <v>0.26158784621201076</v>
      </c>
      <c r="C222" s="22">
        <v>3.1745772902841453E-2</v>
      </c>
      <c r="D222" s="22">
        <v>0.59747558328633965</v>
      </c>
      <c r="E222" s="22">
        <v>0.1869602486176821</v>
      </c>
      <c r="F222" s="39"/>
      <c r="G222" s="15">
        <v>0.26158784621201076</v>
      </c>
      <c r="H222" s="22">
        <v>3.0201217239031963E-2</v>
      </c>
      <c r="I222" s="22">
        <v>2.7411851586754882E-2</v>
      </c>
      <c r="J222" s="22">
        <v>0.21635245104250658</v>
      </c>
      <c r="K222" s="22">
        <v>0.46464901831218375</v>
      </c>
      <c r="L222" s="22">
        <v>0.65898834588214839</v>
      </c>
      <c r="M222" s="39"/>
      <c r="N222" s="15">
        <v>0.26158784621201076</v>
      </c>
      <c r="O222" s="15">
        <v>0.25309395129024514</v>
      </c>
      <c r="P222" s="15">
        <v>0.2690609091031852</v>
      </c>
      <c r="Q222" s="39"/>
      <c r="R222" s="15">
        <v>0.26158784621201076</v>
      </c>
      <c r="S222" s="22">
        <v>0.11818245463894848</v>
      </c>
      <c r="T222" s="22">
        <v>0.15635864018155565</v>
      </c>
      <c r="U222" s="22">
        <v>0.30981905490250844</v>
      </c>
      <c r="V222" s="39"/>
      <c r="W222" s="15">
        <v>0.26158784621201076</v>
      </c>
      <c r="X222" s="22">
        <v>0.56536253467164288</v>
      </c>
      <c r="Y222" s="22">
        <v>4.3553943213276115E-3</v>
      </c>
      <c r="Z222" s="22">
        <v>0.27434362811817142</v>
      </c>
      <c r="AA222" s="22">
        <v>0.10619959925972892</v>
      </c>
      <c r="AB222" s="39"/>
      <c r="AC222" s="15">
        <v>0.26158784621201076</v>
      </c>
      <c r="AD222" s="22">
        <v>0.32589991799761997</v>
      </c>
      <c r="AE222" s="15">
        <v>0.25258849341207501</v>
      </c>
      <c r="AF222" s="15">
        <v>0.25048039943276562</v>
      </c>
      <c r="AG222" s="22">
        <v>0.2250485994643594</v>
      </c>
      <c r="AH222" s="15">
        <v>0.18566302735940457</v>
      </c>
      <c r="AI222" s="15">
        <v>0.21830630535148382</v>
      </c>
      <c r="AJ222" s="15">
        <v>0.33416413940065709</v>
      </c>
      <c r="AK222" s="59">
        <v>0.30212054204370092</v>
      </c>
    </row>
    <row r="223" spans="1:37" x14ac:dyDescent="0.25">
      <c r="A223" s="49" t="s">
        <v>63</v>
      </c>
      <c r="B223" s="16" t="s">
        <v>63</v>
      </c>
      <c r="C223" s="23" t="s">
        <v>63</v>
      </c>
      <c r="D223" s="23" t="s">
        <v>87</v>
      </c>
      <c r="E223" s="23" t="s">
        <v>88</v>
      </c>
      <c r="F223" s="39"/>
      <c r="G223" s="16" t="s">
        <v>63</v>
      </c>
      <c r="H223" s="23" t="s">
        <v>63</v>
      </c>
      <c r="I223" s="23" t="s">
        <v>63</v>
      </c>
      <c r="J223" s="23" t="s">
        <v>89</v>
      </c>
      <c r="K223" s="23" t="s">
        <v>90</v>
      </c>
      <c r="L223" s="23" t="s">
        <v>91</v>
      </c>
      <c r="M223" s="39"/>
      <c r="N223" s="16" t="s">
        <v>63</v>
      </c>
      <c r="O223" s="16" t="s">
        <v>63</v>
      </c>
      <c r="P223" s="16" t="s">
        <v>63</v>
      </c>
      <c r="Q223" s="39"/>
      <c r="R223" s="16" t="s">
        <v>63</v>
      </c>
      <c r="S223" s="23" t="s">
        <v>63</v>
      </c>
      <c r="T223" s="23" t="s">
        <v>63</v>
      </c>
      <c r="U223" s="23" t="s">
        <v>92</v>
      </c>
      <c r="V223" s="39"/>
      <c r="W223" s="16" t="s">
        <v>63</v>
      </c>
      <c r="X223" s="23" t="s">
        <v>93</v>
      </c>
      <c r="Y223" s="23" t="s">
        <v>63</v>
      </c>
      <c r="Z223" s="23" t="s">
        <v>76</v>
      </c>
      <c r="AA223" s="23" t="s">
        <v>63</v>
      </c>
      <c r="AB223" s="39"/>
      <c r="AC223" s="16" t="s">
        <v>63</v>
      </c>
      <c r="AD223" s="23" t="s">
        <v>78</v>
      </c>
      <c r="AE223" s="16" t="s">
        <v>63</v>
      </c>
      <c r="AF223" s="16" t="s">
        <v>63</v>
      </c>
      <c r="AG223" s="23" t="s">
        <v>63</v>
      </c>
      <c r="AH223" s="16" t="s">
        <v>63</v>
      </c>
      <c r="AI223" s="16" t="s">
        <v>63</v>
      </c>
      <c r="AJ223" s="16" t="s">
        <v>63</v>
      </c>
      <c r="AK223" s="60" t="s">
        <v>63</v>
      </c>
    </row>
    <row r="224" spans="1:37" x14ac:dyDescent="0.25">
      <c r="A224" s="47" t="s">
        <v>153</v>
      </c>
      <c r="B224" s="24"/>
      <c r="C224" s="28"/>
      <c r="D224" s="28"/>
      <c r="E224" s="28"/>
      <c r="F224" s="39"/>
      <c r="G224" s="24"/>
      <c r="H224" s="28"/>
      <c r="I224" s="28"/>
      <c r="J224" s="28"/>
      <c r="K224" s="28"/>
      <c r="L224" s="28"/>
      <c r="M224" s="39"/>
      <c r="N224" s="24"/>
      <c r="O224" s="24"/>
      <c r="P224" s="24"/>
      <c r="Q224" s="39"/>
      <c r="R224" s="24"/>
      <c r="S224" s="28"/>
      <c r="T224" s="28"/>
      <c r="U224" s="28"/>
      <c r="V224" s="39"/>
      <c r="W224" s="24"/>
      <c r="X224" s="28"/>
      <c r="Y224" s="28"/>
      <c r="Z224" s="28"/>
      <c r="AA224" s="28"/>
      <c r="AB224" s="39"/>
      <c r="AC224" s="24"/>
      <c r="AD224" s="24"/>
      <c r="AE224" s="24"/>
      <c r="AF224" s="24"/>
      <c r="AG224" s="24"/>
      <c r="AH224" s="24"/>
      <c r="AI224" s="24"/>
      <c r="AJ224" s="24"/>
      <c r="AK224" s="70"/>
    </row>
    <row r="225" spans="1:37" x14ac:dyDescent="0.25">
      <c r="A225" s="48" t="s">
        <v>61</v>
      </c>
      <c r="B225" s="25">
        <v>534.06152771166467</v>
      </c>
      <c r="C225" s="29">
        <v>281.2949174735063</v>
      </c>
      <c r="D225" s="29">
        <v>21.331960867892271</v>
      </c>
      <c r="E225" s="29">
        <v>231.43464937026602</v>
      </c>
      <c r="F225" s="39"/>
      <c r="G225" s="25">
        <v>534.06152771166467</v>
      </c>
      <c r="H225" s="29">
        <v>176.3597428147707</v>
      </c>
      <c r="I225" s="29">
        <v>159.67480425135312</v>
      </c>
      <c r="J225" s="29">
        <v>163.64148319965878</v>
      </c>
      <c r="K225" s="29">
        <v>23.953234264937798</v>
      </c>
      <c r="L225" s="29">
        <v>10.432263180944215</v>
      </c>
      <c r="M225" s="39"/>
      <c r="N225" s="25">
        <v>534.06152771166467</v>
      </c>
      <c r="O225" s="25">
        <v>244.58185481383089</v>
      </c>
      <c r="P225" s="25">
        <v>289.47967289783367</v>
      </c>
      <c r="Q225" s="39"/>
      <c r="R225" s="25">
        <v>534.06152771166467</v>
      </c>
      <c r="S225" s="29">
        <v>91.648188856652567</v>
      </c>
      <c r="T225" s="29">
        <v>94.365912730068459</v>
      </c>
      <c r="U225" s="29">
        <v>348.04742612494334</v>
      </c>
      <c r="V225" s="39"/>
      <c r="W225" s="25">
        <v>534.06152771166467</v>
      </c>
      <c r="X225" s="29">
        <v>33.050434969623623</v>
      </c>
      <c r="Y225" s="29">
        <v>482.87047978111445</v>
      </c>
      <c r="Z225" s="29">
        <v>10.213338899921371</v>
      </c>
      <c r="AA225" s="29">
        <v>7.9272740610052175</v>
      </c>
      <c r="AB225" s="39"/>
      <c r="AC225" s="25">
        <v>534.06152771166467</v>
      </c>
      <c r="AD225" s="25">
        <v>88.640655800913734</v>
      </c>
      <c r="AE225" s="25">
        <v>172.61103934379548</v>
      </c>
      <c r="AF225" s="25">
        <v>120.76204283875018</v>
      </c>
      <c r="AG225" s="25">
        <v>86.242042423233968</v>
      </c>
      <c r="AH225" s="25">
        <v>20.031450533194239</v>
      </c>
      <c r="AI225" s="25">
        <v>10.984643886337732</v>
      </c>
      <c r="AJ225" s="25">
        <v>5.8737026387457281</v>
      </c>
      <c r="AK225" s="71">
        <v>28.915950246693512</v>
      </c>
    </row>
    <row r="226" spans="1:37" x14ac:dyDescent="0.25">
      <c r="A226" s="48" t="s">
        <v>62</v>
      </c>
      <c r="B226" s="26">
        <v>0.52982294415839892</v>
      </c>
      <c r="C226" s="30">
        <v>0.90020134880154323</v>
      </c>
      <c r="D226" s="30">
        <v>7.077812572295307E-2</v>
      </c>
      <c r="E226" s="30">
        <v>0.58720681953646003</v>
      </c>
      <c r="F226" s="39"/>
      <c r="G226" s="26">
        <v>0.52982294415839892</v>
      </c>
      <c r="H226" s="30">
        <v>0.91207853704537822</v>
      </c>
      <c r="I226" s="30">
        <v>0.89456248877492517</v>
      </c>
      <c r="J226" s="30">
        <v>0.54427254927637425</v>
      </c>
      <c r="K226" s="30">
        <v>0.14029368489176386</v>
      </c>
      <c r="L226" s="30">
        <v>6.3322702735069084E-2</v>
      </c>
      <c r="M226" s="39"/>
      <c r="N226" s="26">
        <v>0.52982294415839892</v>
      </c>
      <c r="O226" s="26">
        <v>0.51842655946750438</v>
      </c>
      <c r="P226" s="26">
        <v>0.53984966338573726</v>
      </c>
      <c r="Q226" s="39"/>
      <c r="R226" s="26">
        <v>0.52982294415839892</v>
      </c>
      <c r="S226" s="30">
        <v>0.70486013960009486</v>
      </c>
      <c r="T226" s="30">
        <v>0.61103477125703975</v>
      </c>
      <c r="U226" s="30">
        <v>0.48103376332309994</v>
      </c>
      <c r="V226" s="39"/>
      <c r="W226" s="26">
        <v>0.52982294415839892</v>
      </c>
      <c r="X226" s="30">
        <v>7.3465138658237131E-2</v>
      </c>
      <c r="Y226" s="30">
        <v>0.91681821990342649</v>
      </c>
      <c r="Z226" s="30">
        <v>0.46377539768449688</v>
      </c>
      <c r="AA226" s="30">
        <v>0.84171944902483786</v>
      </c>
      <c r="AB226" s="39"/>
      <c r="AC226" s="26">
        <v>0.52982294415839892</v>
      </c>
      <c r="AD226" s="26">
        <v>0.49001284688107111</v>
      </c>
      <c r="AE226" s="26">
        <v>0.51169299613549679</v>
      </c>
      <c r="AF226" s="26">
        <v>0.55864391367963584</v>
      </c>
      <c r="AG226" s="26">
        <v>0.56418120273884909</v>
      </c>
      <c r="AH226" s="26">
        <v>0.57345076268968365</v>
      </c>
      <c r="AI226" s="26">
        <v>0.50687001627209094</v>
      </c>
      <c r="AJ226" s="26">
        <v>0.49642487386200262</v>
      </c>
      <c r="AK226" s="72">
        <v>0.55283339233741402</v>
      </c>
    </row>
    <row r="227" spans="1:37" x14ac:dyDescent="0.25">
      <c r="A227" s="49" t="s">
        <v>63</v>
      </c>
      <c r="B227" s="27" t="s">
        <v>63</v>
      </c>
      <c r="C227" s="31" t="s">
        <v>101</v>
      </c>
      <c r="D227" s="31" t="s">
        <v>63</v>
      </c>
      <c r="E227" s="31" t="s">
        <v>80</v>
      </c>
      <c r="F227" s="39"/>
      <c r="G227" s="27" t="s">
        <v>63</v>
      </c>
      <c r="H227" s="31" t="s">
        <v>102</v>
      </c>
      <c r="I227" s="31" t="s">
        <v>102</v>
      </c>
      <c r="J227" s="31" t="s">
        <v>103</v>
      </c>
      <c r="K227" s="31" t="s">
        <v>104</v>
      </c>
      <c r="L227" s="31" t="s">
        <v>63</v>
      </c>
      <c r="M227" s="39"/>
      <c r="N227" s="27" t="s">
        <v>63</v>
      </c>
      <c r="O227" s="27" t="s">
        <v>63</v>
      </c>
      <c r="P227" s="27" t="s">
        <v>63</v>
      </c>
      <c r="Q227" s="39"/>
      <c r="R227" s="27" t="s">
        <v>63</v>
      </c>
      <c r="S227" s="31" t="s">
        <v>105</v>
      </c>
      <c r="T227" s="31" t="s">
        <v>105</v>
      </c>
      <c r="U227" s="31" t="s">
        <v>63</v>
      </c>
      <c r="V227" s="39"/>
      <c r="W227" s="27" t="s">
        <v>63</v>
      </c>
      <c r="X227" s="31" t="s">
        <v>63</v>
      </c>
      <c r="Y227" s="31" t="s">
        <v>125</v>
      </c>
      <c r="Z227" s="31" t="s">
        <v>69</v>
      </c>
      <c r="AA227" s="31" t="s">
        <v>69</v>
      </c>
      <c r="AB227" s="39"/>
      <c r="AC227" s="27" t="s">
        <v>63</v>
      </c>
      <c r="AD227" s="27" t="s">
        <v>63</v>
      </c>
      <c r="AE227" s="27" t="s">
        <v>63</v>
      </c>
      <c r="AF227" s="27" t="s">
        <v>63</v>
      </c>
      <c r="AG227" s="27" t="s">
        <v>63</v>
      </c>
      <c r="AH227" s="27" t="s">
        <v>63</v>
      </c>
      <c r="AI227" s="27" t="s">
        <v>63</v>
      </c>
      <c r="AJ227" s="27" t="s">
        <v>63</v>
      </c>
      <c r="AK227" s="73" t="s">
        <v>63</v>
      </c>
    </row>
    <row r="228" spans="1:37" x14ac:dyDescent="0.25">
      <c r="A228" s="47" t="s">
        <v>154</v>
      </c>
      <c r="B228" s="13"/>
      <c r="C228" s="20"/>
      <c r="D228" s="20"/>
      <c r="E228" s="20"/>
      <c r="F228" s="39"/>
      <c r="G228" s="13"/>
      <c r="H228" s="20"/>
      <c r="I228" s="20"/>
      <c r="J228" s="20"/>
      <c r="K228" s="20"/>
      <c r="L228" s="20"/>
      <c r="M228" s="39"/>
      <c r="N228" s="13"/>
      <c r="O228" s="13"/>
      <c r="P228" s="13"/>
      <c r="Q228" s="39"/>
      <c r="R228" s="13"/>
      <c r="S228" s="13"/>
      <c r="T228" s="13"/>
      <c r="U228" s="13"/>
      <c r="V228" s="39"/>
      <c r="W228" s="13"/>
      <c r="X228" s="20"/>
      <c r="Y228" s="20"/>
      <c r="Z228" s="20"/>
      <c r="AA228" s="13"/>
      <c r="AB228" s="39"/>
      <c r="AC228" s="13"/>
      <c r="AD228" s="13"/>
      <c r="AE228" s="13"/>
      <c r="AF228" s="13"/>
      <c r="AG228" s="13"/>
      <c r="AH228" s="13"/>
      <c r="AI228" s="13"/>
      <c r="AJ228" s="13"/>
      <c r="AK228" s="57"/>
    </row>
    <row r="229" spans="1:37" x14ac:dyDescent="0.25">
      <c r="A229" s="48" t="s">
        <v>61</v>
      </c>
      <c r="B229" s="14">
        <v>147.09240452515203</v>
      </c>
      <c r="C229" s="21">
        <v>12.044423414541292</v>
      </c>
      <c r="D229" s="21">
        <v>74.104695862157129</v>
      </c>
      <c r="E229" s="21">
        <v>60.943285248453677</v>
      </c>
      <c r="F229" s="39"/>
      <c r="G229" s="14">
        <v>147.09240452515203</v>
      </c>
      <c r="H229" s="21">
        <v>8.6558558727431105</v>
      </c>
      <c r="I229" s="21">
        <v>9.1785412169596015</v>
      </c>
      <c r="J229" s="21">
        <v>44.259773385719399</v>
      </c>
      <c r="K229" s="21">
        <v>53.833841653391964</v>
      </c>
      <c r="L229" s="21">
        <v>31.164392396337984</v>
      </c>
      <c r="M229" s="39"/>
      <c r="N229" s="14">
        <v>147.09240452515203</v>
      </c>
      <c r="O229" s="14">
        <v>79.59181983887018</v>
      </c>
      <c r="P229" s="14">
        <v>67.500584686281925</v>
      </c>
      <c r="Q229" s="39"/>
      <c r="R229" s="14">
        <v>147.09240452515203</v>
      </c>
      <c r="S229" s="14">
        <v>17.414970900187477</v>
      </c>
      <c r="T229" s="14">
        <v>25.023410459820827</v>
      </c>
      <c r="U229" s="14">
        <v>104.65402316514373</v>
      </c>
      <c r="V229" s="39"/>
      <c r="W229" s="14">
        <v>147.09240452515203</v>
      </c>
      <c r="X229" s="21">
        <v>121.81439070971879</v>
      </c>
      <c r="Y229" s="21">
        <v>20.448127729111437</v>
      </c>
      <c r="Z229" s="21">
        <v>4.3393901400959356</v>
      </c>
      <c r="AA229" s="14">
        <v>0.49049594622594533</v>
      </c>
      <c r="AB229" s="39"/>
      <c r="AC229" s="14">
        <v>147.09240452515203</v>
      </c>
      <c r="AD229" s="14">
        <v>24.819954450176134</v>
      </c>
      <c r="AE229" s="14">
        <v>50.401867965229108</v>
      </c>
      <c r="AF229" s="14">
        <v>26.268111629193303</v>
      </c>
      <c r="AG229" s="14">
        <v>25.290711632180876</v>
      </c>
      <c r="AH229" s="14">
        <v>8.4144978308651961</v>
      </c>
      <c r="AI229" s="14">
        <v>4.7048437312588067</v>
      </c>
      <c r="AJ229" s="14">
        <v>2.004472000144466</v>
      </c>
      <c r="AK229" s="58">
        <v>5.1879452861041626</v>
      </c>
    </row>
    <row r="230" spans="1:37" x14ac:dyDescent="0.25">
      <c r="A230" s="48" t="s">
        <v>62</v>
      </c>
      <c r="B230" s="15">
        <v>0.14592500448923854</v>
      </c>
      <c r="C230" s="22">
        <v>3.8544621782326191E-2</v>
      </c>
      <c r="D230" s="22">
        <v>0.24587479383048366</v>
      </c>
      <c r="E230" s="22">
        <v>0.15462815442813921</v>
      </c>
      <c r="F230" s="39"/>
      <c r="G230" s="15">
        <v>0.14592500448923854</v>
      </c>
      <c r="H230" s="22">
        <v>4.4765433626080139E-2</v>
      </c>
      <c r="I230" s="22">
        <v>5.1421880320213588E-2</v>
      </c>
      <c r="J230" s="22">
        <v>0.14720827029933903</v>
      </c>
      <c r="K230" s="22">
        <v>0.3153038931568975</v>
      </c>
      <c r="L230" s="22">
        <v>0.18916447192753291</v>
      </c>
      <c r="M230" s="39"/>
      <c r="N230" s="15">
        <v>0.14592500448923854</v>
      </c>
      <c r="O230" s="15">
        <v>0.16870635539267961</v>
      </c>
      <c r="P230" s="15">
        <v>0.12588161219213004</v>
      </c>
      <c r="Q230" s="39"/>
      <c r="R230" s="15">
        <v>0.14592500448923854</v>
      </c>
      <c r="S230" s="15">
        <v>0.13393738570259489</v>
      </c>
      <c r="T230" s="15">
        <v>0.16203068930329567</v>
      </c>
      <c r="U230" s="15">
        <v>0.14464154833875992</v>
      </c>
      <c r="V230" s="39"/>
      <c r="W230" s="15">
        <v>0.14592500448923854</v>
      </c>
      <c r="X230" s="22">
        <v>0.27077135633111082</v>
      </c>
      <c r="Y230" s="22">
        <v>3.882452303454121E-2</v>
      </c>
      <c r="Z230" s="22">
        <v>0.19704647105626455</v>
      </c>
      <c r="AA230" s="15">
        <v>5.2080951715433255E-2</v>
      </c>
      <c r="AB230" s="39"/>
      <c r="AC230" s="15">
        <v>0.14592500448923854</v>
      </c>
      <c r="AD230" s="15">
        <v>0.13720675269940802</v>
      </c>
      <c r="AE230" s="15">
        <v>0.14941270806316381</v>
      </c>
      <c r="AF230" s="15">
        <v>0.12151600238413106</v>
      </c>
      <c r="AG230" s="15">
        <v>0.16544765993298419</v>
      </c>
      <c r="AH230" s="15">
        <v>0.24088620995091198</v>
      </c>
      <c r="AI230" s="15">
        <v>0.21709800001680962</v>
      </c>
      <c r="AJ230" s="15">
        <v>0.1694109867373402</v>
      </c>
      <c r="AK230" s="59">
        <v>9.9186413287794983E-2</v>
      </c>
    </row>
    <row r="231" spans="1:37" x14ac:dyDescent="0.25">
      <c r="A231" s="49" t="s">
        <v>63</v>
      </c>
      <c r="B231" s="16" t="s">
        <v>63</v>
      </c>
      <c r="C231" s="23" t="s">
        <v>63</v>
      </c>
      <c r="D231" s="23" t="s">
        <v>87</v>
      </c>
      <c r="E231" s="23" t="s">
        <v>88</v>
      </c>
      <c r="F231" s="39"/>
      <c r="G231" s="16" t="s">
        <v>63</v>
      </c>
      <c r="H231" s="23" t="s">
        <v>63</v>
      </c>
      <c r="I231" s="23" t="s">
        <v>63</v>
      </c>
      <c r="J231" s="23" t="s">
        <v>89</v>
      </c>
      <c r="K231" s="23" t="s">
        <v>95</v>
      </c>
      <c r="L231" s="23" t="s">
        <v>89</v>
      </c>
      <c r="M231" s="39"/>
      <c r="N231" s="16" t="s">
        <v>63</v>
      </c>
      <c r="O231" s="16" t="s">
        <v>63</v>
      </c>
      <c r="P231" s="16" t="s">
        <v>63</v>
      </c>
      <c r="Q231" s="39"/>
      <c r="R231" s="16" t="s">
        <v>63</v>
      </c>
      <c r="S231" s="16" t="s">
        <v>63</v>
      </c>
      <c r="T231" s="16" t="s">
        <v>63</v>
      </c>
      <c r="U231" s="16" t="s">
        <v>63</v>
      </c>
      <c r="V231" s="39"/>
      <c r="W231" s="16" t="s">
        <v>63</v>
      </c>
      <c r="X231" s="23" t="s">
        <v>76</v>
      </c>
      <c r="Y231" s="23" t="s">
        <v>63</v>
      </c>
      <c r="Z231" s="23" t="s">
        <v>76</v>
      </c>
      <c r="AA231" s="16" t="s">
        <v>63</v>
      </c>
      <c r="AB231" s="39"/>
      <c r="AC231" s="16" t="s">
        <v>63</v>
      </c>
      <c r="AD231" s="16" t="s">
        <v>63</v>
      </c>
      <c r="AE231" s="16" t="s">
        <v>63</v>
      </c>
      <c r="AF231" s="16" t="s">
        <v>63</v>
      </c>
      <c r="AG231" s="16" t="s">
        <v>63</v>
      </c>
      <c r="AH231" s="16" t="s">
        <v>63</v>
      </c>
      <c r="AI231" s="16" t="s">
        <v>63</v>
      </c>
      <c r="AJ231" s="16" t="s">
        <v>63</v>
      </c>
      <c r="AK231" s="60" t="s">
        <v>63</v>
      </c>
    </row>
    <row r="232" spans="1:37" x14ac:dyDescent="0.25">
      <c r="A232" s="47" t="s">
        <v>155</v>
      </c>
      <c r="B232" s="24"/>
      <c r="C232" s="28"/>
      <c r="D232" s="28"/>
      <c r="E232" s="28"/>
      <c r="F232" s="39"/>
      <c r="G232" s="24"/>
      <c r="H232" s="28"/>
      <c r="I232" s="28"/>
      <c r="J232" s="28"/>
      <c r="K232" s="28"/>
      <c r="L232" s="28"/>
      <c r="M232" s="39"/>
      <c r="N232" s="24"/>
      <c r="O232" s="24"/>
      <c r="P232" s="24"/>
      <c r="Q232" s="39"/>
      <c r="R232" s="24"/>
      <c r="S232" s="24"/>
      <c r="T232" s="24"/>
      <c r="U232" s="24"/>
      <c r="V232" s="39"/>
      <c r="W232" s="24"/>
      <c r="X232" s="28"/>
      <c r="Y232" s="28"/>
      <c r="Z232" s="24"/>
      <c r="AA232" s="24"/>
      <c r="AB232" s="39"/>
      <c r="AC232" s="24"/>
      <c r="AD232" s="24"/>
      <c r="AE232" s="24"/>
      <c r="AF232" s="24"/>
      <c r="AG232" s="24"/>
      <c r="AH232" s="24"/>
      <c r="AI232" s="24"/>
      <c r="AJ232" s="24"/>
      <c r="AK232" s="70"/>
    </row>
    <row r="233" spans="1:37" x14ac:dyDescent="0.25">
      <c r="A233" s="48" t="s">
        <v>61</v>
      </c>
      <c r="B233" s="25">
        <v>63.165518781477317</v>
      </c>
      <c r="C233" s="29">
        <v>9.2207399952727176</v>
      </c>
      <c r="D233" s="29">
        <v>25.880982272114167</v>
      </c>
      <c r="E233" s="29">
        <v>28.063796514090438</v>
      </c>
      <c r="F233" s="39"/>
      <c r="G233" s="25">
        <v>63.165518781477317</v>
      </c>
      <c r="H233" s="29">
        <v>2.5049458303457124</v>
      </c>
      <c r="I233" s="29">
        <v>4.7486378070494037</v>
      </c>
      <c r="J233" s="29">
        <v>27.710933277359693</v>
      </c>
      <c r="K233" s="29">
        <v>13.616806503219731</v>
      </c>
      <c r="L233" s="29">
        <v>14.584195363502777</v>
      </c>
      <c r="M233" s="39"/>
      <c r="N233" s="25">
        <v>63.165518781477317</v>
      </c>
      <c r="O233" s="25">
        <v>28.199604510963741</v>
      </c>
      <c r="P233" s="25">
        <v>34.965914270513565</v>
      </c>
      <c r="Q233" s="39"/>
      <c r="R233" s="25">
        <v>63.165518781477317</v>
      </c>
      <c r="S233" s="25">
        <v>5.5936017678097025</v>
      </c>
      <c r="T233" s="25">
        <v>10.899476533120669</v>
      </c>
      <c r="U233" s="25">
        <v>46.672440480546939</v>
      </c>
      <c r="V233" s="39"/>
      <c r="W233" s="25">
        <v>63.165518781477317</v>
      </c>
      <c r="X233" s="29">
        <v>40.669512723301317</v>
      </c>
      <c r="Y233" s="29">
        <v>21.068209852741631</v>
      </c>
      <c r="Z233" s="25">
        <v>1.427796205434362</v>
      </c>
      <c r="AA233" s="25">
        <v>0</v>
      </c>
      <c r="AB233" s="39"/>
      <c r="AC233" s="25">
        <v>63.165518781477317</v>
      </c>
      <c r="AD233" s="25">
        <v>8.4804239982489378</v>
      </c>
      <c r="AE233" s="25">
        <v>29.113813095589826</v>
      </c>
      <c r="AF233" s="25">
        <v>14.993481511539876</v>
      </c>
      <c r="AG233" s="25">
        <v>6.9281078742149829</v>
      </c>
      <c r="AH233" s="25">
        <v>0</v>
      </c>
      <c r="AI233" s="25">
        <v>1.2510032148701113</v>
      </c>
      <c r="AJ233" s="25">
        <v>0</v>
      </c>
      <c r="AK233" s="71">
        <v>2.3986890870135893</v>
      </c>
    </row>
    <row r="234" spans="1:37" x14ac:dyDescent="0.25">
      <c r="A234" s="48" t="s">
        <v>62</v>
      </c>
      <c r="B234" s="26">
        <v>6.2664205140354645E-2</v>
      </c>
      <c r="C234" s="30">
        <v>2.9508256513289539E-2</v>
      </c>
      <c r="D234" s="30">
        <v>8.5871497160223784E-2</v>
      </c>
      <c r="E234" s="30">
        <v>7.1204777417718162E-2</v>
      </c>
      <c r="F234" s="39"/>
      <c r="G234" s="26">
        <v>6.2664205140354645E-2</v>
      </c>
      <c r="H234" s="30">
        <v>1.295481208950984E-2</v>
      </c>
      <c r="I234" s="30">
        <v>2.6603779318106285E-2</v>
      </c>
      <c r="J234" s="30">
        <v>9.2166729381780138E-2</v>
      </c>
      <c r="K234" s="30">
        <v>7.9753403639155299E-2</v>
      </c>
      <c r="L234" s="30">
        <v>8.8524479455250188E-2</v>
      </c>
      <c r="M234" s="39"/>
      <c r="N234" s="26">
        <v>6.2664205140354645E-2</v>
      </c>
      <c r="O234" s="26">
        <v>5.9773133849570156E-2</v>
      </c>
      <c r="P234" s="26">
        <v>6.5207815318947593E-2</v>
      </c>
      <c r="Q234" s="39"/>
      <c r="R234" s="26">
        <v>6.2664205140354645E-2</v>
      </c>
      <c r="S234" s="26">
        <v>4.302002005836137E-2</v>
      </c>
      <c r="T234" s="26">
        <v>7.0575899258109462E-2</v>
      </c>
      <c r="U234" s="26">
        <v>6.4505633435632231E-2</v>
      </c>
      <c r="V234" s="39"/>
      <c r="W234" s="26">
        <v>6.2664205140354645E-2</v>
      </c>
      <c r="X234" s="30">
        <v>9.0400970339008374E-2</v>
      </c>
      <c r="Y234" s="30">
        <v>4.0001862740704802E-2</v>
      </c>
      <c r="Z234" s="26">
        <v>6.4834503141067285E-2</v>
      </c>
      <c r="AA234" s="26">
        <v>0</v>
      </c>
      <c r="AB234" s="39"/>
      <c r="AC234" s="26">
        <v>6.2664205140354645E-2</v>
      </c>
      <c r="AD234" s="26">
        <v>4.688048242190105E-2</v>
      </c>
      <c r="AE234" s="26">
        <v>8.6305802389264774E-2</v>
      </c>
      <c r="AF234" s="26">
        <v>6.9359684503467176E-2</v>
      </c>
      <c r="AG234" s="26">
        <v>4.5322537863807334E-2</v>
      </c>
      <c r="AH234" s="26">
        <v>0</v>
      </c>
      <c r="AI234" s="26">
        <v>5.7725678359615749E-2</v>
      </c>
      <c r="AJ234" s="26">
        <v>0</v>
      </c>
      <c r="AK234" s="72">
        <v>4.5859652331089878E-2</v>
      </c>
    </row>
    <row r="235" spans="1:37" x14ac:dyDescent="0.25">
      <c r="A235" s="49" t="s">
        <v>63</v>
      </c>
      <c r="B235" s="27" t="s">
        <v>63</v>
      </c>
      <c r="C235" s="31" t="s">
        <v>63</v>
      </c>
      <c r="D235" s="31" t="s">
        <v>88</v>
      </c>
      <c r="E235" s="31" t="s">
        <v>88</v>
      </c>
      <c r="F235" s="39"/>
      <c r="G235" s="27" t="s">
        <v>63</v>
      </c>
      <c r="H235" s="31" t="s">
        <v>63</v>
      </c>
      <c r="I235" s="31" t="s">
        <v>63</v>
      </c>
      <c r="J235" s="31" t="s">
        <v>89</v>
      </c>
      <c r="K235" s="31" t="s">
        <v>89</v>
      </c>
      <c r="L235" s="31" t="s">
        <v>89</v>
      </c>
      <c r="M235" s="39"/>
      <c r="N235" s="27" t="s">
        <v>63</v>
      </c>
      <c r="O235" s="27" t="s">
        <v>63</v>
      </c>
      <c r="P235" s="27" t="s">
        <v>63</v>
      </c>
      <c r="Q235" s="39"/>
      <c r="R235" s="27" t="s">
        <v>63</v>
      </c>
      <c r="S235" s="27" t="s">
        <v>63</v>
      </c>
      <c r="T235" s="27" t="s">
        <v>63</v>
      </c>
      <c r="U235" s="27" t="s">
        <v>63</v>
      </c>
      <c r="V235" s="39"/>
      <c r="W235" s="27" t="s">
        <v>63</v>
      </c>
      <c r="X235" s="31" t="s">
        <v>76</v>
      </c>
      <c r="Y235" s="31" t="s">
        <v>63</v>
      </c>
      <c r="Z235" s="27" t="s">
        <v>63</v>
      </c>
      <c r="AA235" s="27" t="s">
        <v>63</v>
      </c>
      <c r="AB235" s="39"/>
      <c r="AC235" s="27" t="s">
        <v>63</v>
      </c>
      <c r="AD235" s="27" t="s">
        <v>63</v>
      </c>
      <c r="AE235" s="27" t="s">
        <v>63</v>
      </c>
      <c r="AF235" s="27" t="s">
        <v>63</v>
      </c>
      <c r="AG235" s="27" t="s">
        <v>63</v>
      </c>
      <c r="AH235" s="27" t="s">
        <v>63</v>
      </c>
      <c r="AI235" s="27" t="s">
        <v>63</v>
      </c>
      <c r="AJ235" s="27" t="s">
        <v>63</v>
      </c>
      <c r="AK235" s="73" t="s">
        <v>63</v>
      </c>
    </row>
    <row r="236" spans="1:37" x14ac:dyDescent="0.25">
      <c r="A236" s="44" t="s">
        <v>163</v>
      </c>
      <c r="B236" s="5"/>
      <c r="C236" s="5"/>
      <c r="D236" s="5"/>
      <c r="E236" s="6"/>
      <c r="F236" s="38"/>
      <c r="G236" s="4"/>
      <c r="H236" s="5"/>
      <c r="I236" s="5"/>
      <c r="J236" s="5"/>
      <c r="K236" s="5"/>
      <c r="L236" s="6"/>
      <c r="M236" s="38"/>
      <c r="N236" s="4"/>
      <c r="O236" s="5"/>
      <c r="P236" s="6"/>
      <c r="Q236" s="38"/>
      <c r="R236" s="4"/>
      <c r="S236" s="5"/>
      <c r="T236" s="5"/>
      <c r="U236" s="6"/>
      <c r="V236" s="38"/>
      <c r="W236" s="4"/>
      <c r="X236" s="5"/>
      <c r="Y236" s="5"/>
      <c r="Z236" s="5"/>
      <c r="AA236" s="6"/>
      <c r="AB236" s="38"/>
      <c r="AC236" s="4"/>
      <c r="AD236" s="5"/>
      <c r="AE236" s="5"/>
      <c r="AF236" s="5"/>
      <c r="AG236" s="5"/>
      <c r="AH236" s="5"/>
      <c r="AI236" s="5"/>
      <c r="AJ236" s="5"/>
      <c r="AK236" s="54"/>
    </row>
    <row r="237" spans="1:37" x14ac:dyDescent="0.25">
      <c r="A237" s="50" t="s">
        <v>164</v>
      </c>
      <c r="B237" s="18"/>
      <c r="C237" s="18"/>
      <c r="D237" s="18"/>
      <c r="E237" s="19"/>
      <c r="F237" s="38"/>
      <c r="G237" s="17"/>
      <c r="H237" s="18"/>
      <c r="I237" s="18"/>
      <c r="J237" s="18"/>
      <c r="K237" s="18"/>
      <c r="L237" s="19"/>
      <c r="M237" s="38"/>
      <c r="N237" s="7"/>
      <c r="O237" s="8"/>
      <c r="P237" s="9"/>
      <c r="Q237" s="38"/>
      <c r="R237" s="17"/>
      <c r="S237" s="18"/>
      <c r="T237" s="18"/>
      <c r="U237" s="19"/>
      <c r="V237" s="38"/>
      <c r="W237" s="17"/>
      <c r="X237" s="18"/>
      <c r="Y237" s="18"/>
      <c r="Z237" s="18"/>
      <c r="AA237" s="19"/>
      <c r="AB237" s="38"/>
      <c r="AC237" s="7"/>
      <c r="AD237" s="8"/>
      <c r="AE237" s="8"/>
      <c r="AF237" s="8"/>
      <c r="AG237" s="8"/>
      <c r="AH237" s="8"/>
      <c r="AI237" s="8"/>
      <c r="AJ237" s="8"/>
      <c r="AK237" s="55"/>
    </row>
    <row r="238" spans="1:37" x14ac:dyDescent="0.25">
      <c r="A238" s="46" t="s">
        <v>59</v>
      </c>
      <c r="B238" s="11">
        <v>1007.9999999999973</v>
      </c>
      <c r="C238" s="11">
        <v>312.48000000000008</v>
      </c>
      <c r="D238" s="11">
        <v>301.392</v>
      </c>
      <c r="E238" s="11">
        <v>394.12800000000016</v>
      </c>
      <c r="F238" s="39"/>
      <c r="G238" s="11">
        <v>1007.9999999999973</v>
      </c>
      <c r="H238" s="11">
        <v>193.36025972727867</v>
      </c>
      <c r="I238" s="11">
        <v>178.49485782711801</v>
      </c>
      <c r="J238" s="11">
        <v>300.66091596429908</v>
      </c>
      <c r="K238" s="11">
        <v>170.73636837907313</v>
      </c>
      <c r="L238" s="11">
        <v>164.74759810223117</v>
      </c>
      <c r="M238" s="39"/>
      <c r="N238" s="11">
        <v>1007.9999999999973</v>
      </c>
      <c r="O238" s="11">
        <v>471.77724664617921</v>
      </c>
      <c r="P238" s="11">
        <v>536.2227533538213</v>
      </c>
      <c r="Q238" s="39"/>
      <c r="R238" s="11">
        <v>1007.9999999999973</v>
      </c>
      <c r="S238" s="11">
        <v>130.02322547087076</v>
      </c>
      <c r="T238" s="11">
        <v>154.43624024200122</v>
      </c>
      <c r="U238" s="11">
        <v>723.54053428712746</v>
      </c>
      <c r="V238" s="39"/>
      <c r="W238" s="11">
        <v>1007.9999999999973</v>
      </c>
      <c r="X238" s="11">
        <v>449.87916137170333</v>
      </c>
      <c r="Y238" s="11">
        <v>526.68071957817097</v>
      </c>
      <c r="Z238" s="11">
        <v>22.0221662272595</v>
      </c>
      <c r="AA238" s="11">
        <v>9.4179528228666314</v>
      </c>
      <c r="AB238" s="39"/>
      <c r="AC238" s="11">
        <v>1007.9999999999973</v>
      </c>
      <c r="AD238" s="11">
        <v>180.89455483690068</v>
      </c>
      <c r="AE238" s="11">
        <v>337.33320691786042</v>
      </c>
      <c r="AF238" s="11">
        <v>216.16997855274815</v>
      </c>
      <c r="AG238" s="11">
        <v>152.86231091104625</v>
      </c>
      <c r="AH238" s="11">
        <v>34.931421904889909</v>
      </c>
      <c r="AI238" s="11">
        <v>21.671520377407976</v>
      </c>
      <c r="AJ238" s="11">
        <v>11.832007113282792</v>
      </c>
      <c r="AK238" s="56">
        <v>52.30499938586393</v>
      </c>
    </row>
    <row r="239" spans="1:37" x14ac:dyDescent="0.25">
      <c r="A239" s="47" t="s">
        <v>152</v>
      </c>
      <c r="B239" s="13"/>
      <c r="C239" s="20"/>
      <c r="D239" s="20"/>
      <c r="E239" s="20"/>
      <c r="F239" s="39"/>
      <c r="G239" s="13"/>
      <c r="H239" s="20"/>
      <c r="I239" s="20"/>
      <c r="J239" s="20"/>
      <c r="K239" s="20"/>
      <c r="L239" s="20"/>
      <c r="M239" s="39"/>
      <c r="N239" s="13"/>
      <c r="O239" s="13"/>
      <c r="P239" s="13"/>
      <c r="Q239" s="39"/>
      <c r="R239" s="13"/>
      <c r="S239" s="20"/>
      <c r="T239" s="20"/>
      <c r="U239" s="20"/>
      <c r="V239" s="39"/>
      <c r="W239" s="13"/>
      <c r="X239" s="20"/>
      <c r="Y239" s="20"/>
      <c r="Z239" s="20"/>
      <c r="AA239" s="20"/>
      <c r="AB239" s="39"/>
      <c r="AC239" s="13"/>
      <c r="AD239" s="13"/>
      <c r="AE239" s="13"/>
      <c r="AF239" s="13"/>
      <c r="AG239" s="13"/>
      <c r="AH239" s="13"/>
      <c r="AI239" s="13"/>
      <c r="AJ239" s="13"/>
      <c r="AK239" s="57"/>
    </row>
    <row r="240" spans="1:37" x14ac:dyDescent="0.25">
      <c r="A240" s="48" t="s">
        <v>61</v>
      </c>
      <c r="B240" s="14">
        <v>408.55760542767928</v>
      </c>
      <c r="C240" s="21">
        <v>21.079263627612114</v>
      </c>
      <c r="D240" s="21">
        <v>257.64773601469625</v>
      </c>
      <c r="E240" s="21">
        <v>129.83060578537075</v>
      </c>
      <c r="F240" s="39"/>
      <c r="G240" s="14">
        <v>408.55760542767928</v>
      </c>
      <c r="H240" s="21">
        <v>8.3446610397648975</v>
      </c>
      <c r="I240" s="21">
        <v>9.6618540140528388</v>
      </c>
      <c r="J240" s="21">
        <v>102.98477166803379</v>
      </c>
      <c r="K240" s="21">
        <v>138.30584784793081</v>
      </c>
      <c r="L240" s="21">
        <v>149.26047085789673</v>
      </c>
      <c r="M240" s="39"/>
      <c r="N240" s="14">
        <v>408.55760542767928</v>
      </c>
      <c r="O240" s="14">
        <v>201.45798547464886</v>
      </c>
      <c r="P240" s="14">
        <v>207.09961995303024</v>
      </c>
      <c r="Q240" s="39"/>
      <c r="R240" s="14">
        <v>408.55760542767928</v>
      </c>
      <c r="S240" s="21">
        <v>31.638812200567603</v>
      </c>
      <c r="T240" s="21">
        <v>46.352801135564462</v>
      </c>
      <c r="U240" s="21">
        <v>330.56599209154695</v>
      </c>
      <c r="V240" s="39"/>
      <c r="W240" s="14">
        <v>408.55760542767928</v>
      </c>
      <c r="X240" s="21">
        <v>379.96927782558765</v>
      </c>
      <c r="Y240" s="21">
        <v>18.587025804292683</v>
      </c>
      <c r="Z240" s="21">
        <v>9.0011189821633319</v>
      </c>
      <c r="AA240" s="21">
        <v>1.0001828156354691</v>
      </c>
      <c r="AB240" s="39"/>
      <c r="AC240" s="14">
        <v>408.55760542767928</v>
      </c>
      <c r="AD240" s="14">
        <v>76.584674065678172</v>
      </c>
      <c r="AE240" s="14">
        <v>139.30627447063165</v>
      </c>
      <c r="AF240" s="14">
        <v>87.640614344133922</v>
      </c>
      <c r="AG240" s="14">
        <v>54.346697545281685</v>
      </c>
      <c r="AH240" s="14">
        <v>14.714955960683852</v>
      </c>
      <c r="AI240" s="14">
        <v>9.4358732762001374</v>
      </c>
      <c r="AJ240" s="14">
        <v>3.9538324743925974</v>
      </c>
      <c r="AK240" s="58">
        <v>22.574683290677203</v>
      </c>
    </row>
    <row r="241" spans="1:37" x14ac:dyDescent="0.25">
      <c r="A241" s="48" t="s">
        <v>62</v>
      </c>
      <c r="B241" s="15">
        <v>0.40531508474968292</v>
      </c>
      <c r="C241" s="22">
        <v>6.7457960917857496E-2</v>
      </c>
      <c r="D241" s="22">
        <v>0.85485923984278367</v>
      </c>
      <c r="E241" s="22">
        <v>0.32941228683415208</v>
      </c>
      <c r="F241" s="39"/>
      <c r="G241" s="15">
        <v>0.40531508474968292</v>
      </c>
      <c r="H241" s="22">
        <v>4.3156029328541796E-2</v>
      </c>
      <c r="I241" s="22">
        <v>5.4129593040774714E-2</v>
      </c>
      <c r="J241" s="22">
        <v>0.34252796489272436</v>
      </c>
      <c r="K241" s="22">
        <v>0.81005499391237334</v>
      </c>
      <c r="L241" s="22">
        <v>0.90599482224484895</v>
      </c>
      <c r="M241" s="39"/>
      <c r="N241" s="15">
        <v>0.40531508474968292</v>
      </c>
      <c r="O241" s="15">
        <v>0.4270192912159182</v>
      </c>
      <c r="P241" s="15">
        <v>0.38621938113912446</v>
      </c>
      <c r="Q241" s="39"/>
      <c r="R241" s="15">
        <v>0.40531508474968292</v>
      </c>
      <c r="S241" s="22">
        <v>0.24333200538588146</v>
      </c>
      <c r="T241" s="22">
        <v>0.3001419942814571</v>
      </c>
      <c r="U241" s="22">
        <v>0.45687280314880913</v>
      </c>
      <c r="V241" s="39"/>
      <c r="W241" s="15">
        <v>0.40531508474968292</v>
      </c>
      <c r="X241" s="22">
        <v>0.8446029744232717</v>
      </c>
      <c r="Y241" s="22">
        <v>3.52908794899107E-2</v>
      </c>
      <c r="Z241" s="22">
        <v>0.40872995368736964</v>
      </c>
      <c r="AA241" s="22">
        <v>0.10619959925972892</v>
      </c>
      <c r="AB241" s="39"/>
      <c r="AC241" s="15">
        <v>0.40531508474968292</v>
      </c>
      <c r="AD241" s="15">
        <v>0.42336638675900962</v>
      </c>
      <c r="AE241" s="15">
        <v>0.41296341899880701</v>
      </c>
      <c r="AF241" s="15">
        <v>0.40542454105276476</v>
      </c>
      <c r="AG241" s="15">
        <v>0.35552712255480134</v>
      </c>
      <c r="AH241" s="15">
        <v>0.42125270482115601</v>
      </c>
      <c r="AI241" s="15">
        <v>0.4354043053682935</v>
      </c>
      <c r="AJ241" s="15">
        <v>0.33416413940065709</v>
      </c>
      <c r="AK241" s="59">
        <v>0.43159704723710007</v>
      </c>
    </row>
    <row r="242" spans="1:37" x14ac:dyDescent="0.25">
      <c r="A242" s="49" t="s">
        <v>63</v>
      </c>
      <c r="B242" s="16" t="s">
        <v>63</v>
      </c>
      <c r="C242" s="23" t="s">
        <v>63</v>
      </c>
      <c r="D242" s="23" t="s">
        <v>87</v>
      </c>
      <c r="E242" s="23" t="s">
        <v>88</v>
      </c>
      <c r="F242" s="39"/>
      <c r="G242" s="16" t="s">
        <v>63</v>
      </c>
      <c r="H242" s="23" t="s">
        <v>63</v>
      </c>
      <c r="I242" s="23" t="s">
        <v>63</v>
      </c>
      <c r="J242" s="23" t="s">
        <v>89</v>
      </c>
      <c r="K242" s="23" t="s">
        <v>90</v>
      </c>
      <c r="L242" s="23" t="s">
        <v>91</v>
      </c>
      <c r="M242" s="39"/>
      <c r="N242" s="16" t="s">
        <v>63</v>
      </c>
      <c r="O242" s="16" t="s">
        <v>63</v>
      </c>
      <c r="P242" s="16" t="s">
        <v>63</v>
      </c>
      <c r="Q242" s="39"/>
      <c r="R242" s="16" t="s">
        <v>63</v>
      </c>
      <c r="S242" s="23" t="s">
        <v>63</v>
      </c>
      <c r="T242" s="23" t="s">
        <v>63</v>
      </c>
      <c r="U242" s="23" t="s">
        <v>92</v>
      </c>
      <c r="V242" s="39"/>
      <c r="W242" s="16" t="s">
        <v>63</v>
      </c>
      <c r="X242" s="23" t="s">
        <v>93</v>
      </c>
      <c r="Y242" s="23" t="s">
        <v>63</v>
      </c>
      <c r="Z242" s="23" t="s">
        <v>76</v>
      </c>
      <c r="AA242" s="23" t="s">
        <v>63</v>
      </c>
      <c r="AB242" s="39"/>
      <c r="AC242" s="16" t="s">
        <v>63</v>
      </c>
      <c r="AD242" s="16" t="s">
        <v>63</v>
      </c>
      <c r="AE242" s="16" t="s">
        <v>63</v>
      </c>
      <c r="AF242" s="16" t="s">
        <v>63</v>
      </c>
      <c r="AG242" s="16" t="s">
        <v>63</v>
      </c>
      <c r="AH242" s="16" t="s">
        <v>63</v>
      </c>
      <c r="AI242" s="16" t="s">
        <v>63</v>
      </c>
      <c r="AJ242" s="16" t="s">
        <v>63</v>
      </c>
      <c r="AK242" s="60" t="s">
        <v>63</v>
      </c>
    </row>
    <row r="243" spans="1:37" x14ac:dyDescent="0.25">
      <c r="A243" s="47" t="s">
        <v>153</v>
      </c>
      <c r="B243" s="24"/>
      <c r="C243" s="28"/>
      <c r="D243" s="28"/>
      <c r="E243" s="28"/>
      <c r="F243" s="39"/>
      <c r="G243" s="24"/>
      <c r="H243" s="28"/>
      <c r="I243" s="28"/>
      <c r="J243" s="28"/>
      <c r="K243" s="28"/>
      <c r="L243" s="28"/>
      <c r="M243" s="39"/>
      <c r="N243" s="24"/>
      <c r="O243" s="24"/>
      <c r="P243" s="24"/>
      <c r="Q243" s="39"/>
      <c r="R243" s="24"/>
      <c r="S243" s="28"/>
      <c r="T243" s="28"/>
      <c r="U243" s="28"/>
      <c r="V243" s="39"/>
      <c r="W243" s="24"/>
      <c r="X243" s="28"/>
      <c r="Y243" s="28"/>
      <c r="Z243" s="28"/>
      <c r="AA243" s="28"/>
      <c r="AB243" s="39"/>
      <c r="AC243" s="24"/>
      <c r="AD243" s="24"/>
      <c r="AE243" s="24"/>
      <c r="AF243" s="24"/>
      <c r="AG243" s="24"/>
      <c r="AH243" s="24"/>
      <c r="AI243" s="24"/>
      <c r="AJ243" s="24"/>
      <c r="AK243" s="70"/>
    </row>
    <row r="244" spans="1:37" x14ac:dyDescent="0.25">
      <c r="A244" s="48" t="s">
        <v>61</v>
      </c>
      <c r="B244" s="25">
        <v>503.60539975173344</v>
      </c>
      <c r="C244" s="29">
        <v>270.48143930193226</v>
      </c>
      <c r="D244" s="29">
        <v>9.128102561557121</v>
      </c>
      <c r="E244" s="29">
        <v>223.99585788824388</v>
      </c>
      <c r="F244" s="39"/>
      <c r="G244" s="25">
        <v>503.60539975173344</v>
      </c>
      <c r="H244" s="29">
        <v>175.24808494198021</v>
      </c>
      <c r="I244" s="29">
        <v>156.09205310757312</v>
      </c>
      <c r="J244" s="29">
        <v>153.027245915245</v>
      </c>
      <c r="K244" s="29">
        <v>16.853762948902194</v>
      </c>
      <c r="L244" s="29">
        <v>2.384252838032948</v>
      </c>
      <c r="M244" s="39"/>
      <c r="N244" s="25">
        <v>503.60539975173344</v>
      </c>
      <c r="O244" s="25">
        <v>227.27488350588035</v>
      </c>
      <c r="P244" s="25">
        <v>276.33051624585278</v>
      </c>
      <c r="Q244" s="39"/>
      <c r="R244" s="25">
        <v>503.60539975173344</v>
      </c>
      <c r="S244" s="29">
        <v>86.515569884659428</v>
      </c>
      <c r="T244" s="29">
        <v>94.500713295072089</v>
      </c>
      <c r="U244" s="29">
        <v>322.5891165720015</v>
      </c>
      <c r="V244" s="39"/>
      <c r="W244" s="25">
        <v>503.60539975173344</v>
      </c>
      <c r="X244" s="29">
        <v>13.124811683258351</v>
      </c>
      <c r="Y244" s="29">
        <v>474.71924213746894</v>
      </c>
      <c r="Z244" s="29">
        <v>10.911122256895972</v>
      </c>
      <c r="AA244" s="29">
        <v>4.850223674110139</v>
      </c>
      <c r="AB244" s="39"/>
      <c r="AC244" s="25">
        <v>503.60539975173344</v>
      </c>
      <c r="AD244" s="25">
        <v>85.721987711812147</v>
      </c>
      <c r="AE244" s="25">
        <v>167.60833974445697</v>
      </c>
      <c r="AF244" s="25">
        <v>111.01369567483123</v>
      </c>
      <c r="AG244" s="25">
        <v>81.192355414227322</v>
      </c>
      <c r="AH244" s="25">
        <v>18.497000596874528</v>
      </c>
      <c r="AI244" s="25">
        <v>10.125555548392949</v>
      </c>
      <c r="AJ244" s="25">
        <v>5.8737026387457281</v>
      </c>
      <c r="AK244" s="71">
        <v>23.57276242239255</v>
      </c>
    </row>
    <row r="245" spans="1:37" x14ac:dyDescent="0.25">
      <c r="A245" s="48" t="s">
        <v>62</v>
      </c>
      <c r="B245" s="26">
        <v>0.49960853149973689</v>
      </c>
      <c r="C245" s="30">
        <v>0.86559600391043323</v>
      </c>
      <c r="D245" s="30">
        <v>3.0286479274689179E-2</v>
      </c>
      <c r="E245" s="30">
        <v>0.56833276978099445</v>
      </c>
      <c r="F245" s="39"/>
      <c r="G245" s="26">
        <v>0.49960853149973689</v>
      </c>
      <c r="H245" s="30">
        <v>0.90632938324118695</v>
      </c>
      <c r="I245" s="30">
        <v>0.874490475567407</v>
      </c>
      <c r="J245" s="30">
        <v>0.50896953275235712</v>
      </c>
      <c r="K245" s="30">
        <v>9.8712202379068123E-2</v>
      </c>
      <c r="L245" s="30">
        <v>1.4472155378881109E-2</v>
      </c>
      <c r="M245" s="39"/>
      <c r="N245" s="26">
        <v>0.49960853149973689</v>
      </c>
      <c r="O245" s="26">
        <v>0.48174193461332965</v>
      </c>
      <c r="P245" s="26">
        <v>0.51532784559688161</v>
      </c>
      <c r="Q245" s="39"/>
      <c r="R245" s="26">
        <v>0.49960853149973689</v>
      </c>
      <c r="S245" s="30">
        <v>0.66538550763795357</v>
      </c>
      <c r="T245" s="30">
        <v>0.61190762703747315</v>
      </c>
      <c r="U245" s="30">
        <v>0.44584802272319729</v>
      </c>
      <c r="V245" s="39"/>
      <c r="W245" s="26">
        <v>0.49960853149973689</v>
      </c>
      <c r="X245" s="30">
        <v>2.9174082309658809E-2</v>
      </c>
      <c r="Y245" s="30">
        <v>0.9013415993615278</v>
      </c>
      <c r="Z245" s="30">
        <v>0.49546089809230281</v>
      </c>
      <c r="AA245" s="30">
        <v>0.51499766088590693</v>
      </c>
      <c r="AB245" s="39"/>
      <c r="AC245" s="26">
        <v>0.49960853149973689</v>
      </c>
      <c r="AD245" s="26">
        <v>0.47387820926451524</v>
      </c>
      <c r="AE245" s="26">
        <v>0.49686285342572001</v>
      </c>
      <c r="AF245" s="26">
        <v>0.51354816435688599</v>
      </c>
      <c r="AG245" s="26">
        <v>0.53114698404288052</v>
      </c>
      <c r="AH245" s="26">
        <v>0.52952326553546936</v>
      </c>
      <c r="AI245" s="26">
        <v>0.46722866564307092</v>
      </c>
      <c r="AJ245" s="26">
        <v>0.49642487386200262</v>
      </c>
      <c r="AK245" s="72">
        <v>0.45067895419502441</v>
      </c>
    </row>
    <row r="246" spans="1:37" x14ac:dyDescent="0.25">
      <c r="A246" s="49" t="s">
        <v>63</v>
      </c>
      <c r="B246" s="27" t="s">
        <v>63</v>
      </c>
      <c r="C246" s="31" t="s">
        <v>101</v>
      </c>
      <c r="D246" s="31" t="s">
        <v>63</v>
      </c>
      <c r="E246" s="31" t="s">
        <v>80</v>
      </c>
      <c r="F246" s="39"/>
      <c r="G246" s="27" t="s">
        <v>63</v>
      </c>
      <c r="H246" s="31" t="s">
        <v>102</v>
      </c>
      <c r="I246" s="31" t="s">
        <v>102</v>
      </c>
      <c r="J246" s="31" t="s">
        <v>103</v>
      </c>
      <c r="K246" s="31" t="s">
        <v>104</v>
      </c>
      <c r="L246" s="31" t="s">
        <v>63</v>
      </c>
      <c r="M246" s="39"/>
      <c r="N246" s="27" t="s">
        <v>63</v>
      </c>
      <c r="O246" s="27" t="s">
        <v>63</v>
      </c>
      <c r="P246" s="27" t="s">
        <v>63</v>
      </c>
      <c r="Q246" s="39"/>
      <c r="R246" s="27" t="s">
        <v>63</v>
      </c>
      <c r="S246" s="31" t="s">
        <v>105</v>
      </c>
      <c r="T246" s="31" t="s">
        <v>105</v>
      </c>
      <c r="U246" s="31" t="s">
        <v>63</v>
      </c>
      <c r="V246" s="39"/>
      <c r="W246" s="27" t="s">
        <v>63</v>
      </c>
      <c r="X246" s="31" t="s">
        <v>63</v>
      </c>
      <c r="Y246" s="31" t="s">
        <v>106</v>
      </c>
      <c r="Z246" s="31" t="s">
        <v>69</v>
      </c>
      <c r="AA246" s="31" t="s">
        <v>69</v>
      </c>
      <c r="AB246" s="39"/>
      <c r="AC246" s="27" t="s">
        <v>63</v>
      </c>
      <c r="AD246" s="27" t="s">
        <v>63</v>
      </c>
      <c r="AE246" s="27" t="s">
        <v>63</v>
      </c>
      <c r="AF246" s="27" t="s">
        <v>63</v>
      </c>
      <c r="AG246" s="27" t="s">
        <v>63</v>
      </c>
      <c r="AH246" s="27" t="s">
        <v>63</v>
      </c>
      <c r="AI246" s="27" t="s">
        <v>63</v>
      </c>
      <c r="AJ246" s="27" t="s">
        <v>63</v>
      </c>
      <c r="AK246" s="73" t="s">
        <v>63</v>
      </c>
    </row>
    <row r="247" spans="1:37" x14ac:dyDescent="0.25">
      <c r="A247" s="47" t="s">
        <v>154</v>
      </c>
      <c r="B247" s="13"/>
      <c r="C247" s="20"/>
      <c r="D247" s="20"/>
      <c r="E247" s="13"/>
      <c r="F247" s="39"/>
      <c r="G247" s="13"/>
      <c r="H247" s="20"/>
      <c r="I247" s="20"/>
      <c r="J247" s="20"/>
      <c r="K247" s="13"/>
      <c r="L247" s="13"/>
      <c r="M247" s="39"/>
      <c r="N247" s="13"/>
      <c r="O247" s="13"/>
      <c r="P247" s="13"/>
      <c r="Q247" s="39"/>
      <c r="R247" s="13"/>
      <c r="S247" s="13"/>
      <c r="T247" s="13"/>
      <c r="U247" s="13"/>
      <c r="V247" s="39"/>
      <c r="W247" s="13"/>
      <c r="X247" s="20"/>
      <c r="Y247" s="20"/>
      <c r="Z247" s="13"/>
      <c r="AA247" s="20"/>
      <c r="AB247" s="39"/>
      <c r="AC247" s="13"/>
      <c r="AD247" s="13"/>
      <c r="AE247" s="13"/>
      <c r="AF247" s="13"/>
      <c r="AG247" s="13"/>
      <c r="AH247" s="13"/>
      <c r="AI247" s="13"/>
      <c r="AJ247" s="13"/>
      <c r="AK247" s="57"/>
    </row>
    <row r="248" spans="1:37" x14ac:dyDescent="0.25">
      <c r="A248" s="48" t="s">
        <v>61</v>
      </c>
      <c r="B248" s="14">
        <v>72.637814398594642</v>
      </c>
      <c r="C248" s="21">
        <v>13.483919204541921</v>
      </c>
      <c r="D248" s="21">
        <v>28.217044511729799</v>
      </c>
      <c r="E248" s="14">
        <v>30.936850682322881</v>
      </c>
      <c r="F248" s="39"/>
      <c r="G248" s="14">
        <v>72.637814398594642</v>
      </c>
      <c r="H248" s="21">
        <v>8.5929066551083153</v>
      </c>
      <c r="I248" s="21">
        <v>7.4210496045154546</v>
      </c>
      <c r="J248" s="21">
        <v>33.766564745646988</v>
      </c>
      <c r="K248" s="14">
        <v>10.444125759591001</v>
      </c>
      <c r="L248" s="14">
        <v>12.413167633732847</v>
      </c>
      <c r="M248" s="39"/>
      <c r="N248" s="14">
        <v>72.637814398594642</v>
      </c>
      <c r="O248" s="14">
        <v>37.212597946800841</v>
      </c>
      <c r="P248" s="14">
        <v>35.425216451793766</v>
      </c>
      <c r="Q248" s="39"/>
      <c r="R248" s="14">
        <v>72.637814398594642</v>
      </c>
      <c r="S248" s="14">
        <v>8.808432227197482</v>
      </c>
      <c r="T248" s="14">
        <v>10.004764684862327</v>
      </c>
      <c r="U248" s="14">
        <v>53.824617486534805</v>
      </c>
      <c r="V248" s="39"/>
      <c r="W248" s="14">
        <v>72.637814398594642</v>
      </c>
      <c r="X248" s="21">
        <v>46.731961458562722</v>
      </c>
      <c r="Y248" s="21">
        <v>20.22838161871066</v>
      </c>
      <c r="Z248" s="14">
        <v>2.109924988200202</v>
      </c>
      <c r="AA248" s="21">
        <v>3.5675463331210233</v>
      </c>
      <c r="AB248" s="39"/>
      <c r="AC248" s="14">
        <v>72.637814398594642</v>
      </c>
      <c r="AD248" s="14">
        <v>14.646227558177909</v>
      </c>
      <c r="AE248" s="14">
        <v>22.856396537823777</v>
      </c>
      <c r="AF248" s="14">
        <v>14.092717467922668</v>
      </c>
      <c r="AG248" s="14">
        <v>13.732791649988616</v>
      </c>
      <c r="AH248" s="14">
        <v>1.117852125259938</v>
      </c>
      <c r="AI248" s="14">
        <v>0.68525132426810287</v>
      </c>
      <c r="AJ248" s="14">
        <v>1.3967866572478134</v>
      </c>
      <c r="AK248" s="58">
        <v>4.1097910779057791</v>
      </c>
    </row>
    <row r="249" spans="1:37" x14ac:dyDescent="0.25">
      <c r="A249" s="48" t="s">
        <v>62</v>
      </c>
      <c r="B249" s="15">
        <v>7.2061323808129796E-2</v>
      </c>
      <c r="C249" s="22">
        <v>4.3151303137934964E-2</v>
      </c>
      <c r="D249" s="22">
        <v>9.3622407070293179E-2</v>
      </c>
      <c r="E249" s="15">
        <v>7.8494424862792969E-2</v>
      </c>
      <c r="F249" s="39"/>
      <c r="G249" s="15">
        <v>7.2061323808129796E-2</v>
      </c>
      <c r="H249" s="22">
        <v>4.4439879565884001E-2</v>
      </c>
      <c r="I249" s="22">
        <v>4.1575705288401897E-2</v>
      </c>
      <c r="J249" s="22">
        <v>0.11230779576836146</v>
      </c>
      <c r="K249" s="15">
        <v>6.1171066590819674E-2</v>
      </c>
      <c r="L249" s="15">
        <v>7.5346577289886058E-2</v>
      </c>
      <c r="M249" s="39"/>
      <c r="N249" s="15">
        <v>7.2061323808129796E-2</v>
      </c>
      <c r="O249" s="15">
        <v>7.8877474934074834E-2</v>
      </c>
      <c r="P249" s="15">
        <v>6.6064366404121583E-2</v>
      </c>
      <c r="Q249" s="39"/>
      <c r="R249" s="15">
        <v>7.2061323808129796E-2</v>
      </c>
      <c r="S249" s="15">
        <v>6.7745067816140619E-2</v>
      </c>
      <c r="T249" s="15">
        <v>6.4782493210045033E-2</v>
      </c>
      <c r="U249" s="15">
        <v>7.4390604169213309E-2</v>
      </c>
      <c r="V249" s="39"/>
      <c r="W249" s="15">
        <v>7.2061323808129796E-2</v>
      </c>
      <c r="X249" s="22">
        <v>0.10387669728038683</v>
      </c>
      <c r="Y249" s="22">
        <v>3.8407294717209266E-2</v>
      </c>
      <c r="Z249" s="15">
        <v>9.5809148220327781E-2</v>
      </c>
      <c r="AA249" s="22">
        <v>0.37880273985436419</v>
      </c>
      <c r="AB249" s="39"/>
      <c r="AC249" s="15">
        <v>7.2061323808129796E-2</v>
      </c>
      <c r="AD249" s="15">
        <v>8.0965552398099189E-2</v>
      </c>
      <c r="AE249" s="15">
        <v>6.7756141610420345E-2</v>
      </c>
      <c r="AF249" s="15">
        <v>6.5192759708230574E-2</v>
      </c>
      <c r="AG249" s="15">
        <v>8.9837655653263099E-2</v>
      </c>
      <c r="AH249" s="15">
        <v>3.2001334738207564E-2</v>
      </c>
      <c r="AI249" s="15">
        <v>3.1619900788431091E-2</v>
      </c>
      <c r="AJ249" s="15">
        <v>0.11805153968169604</v>
      </c>
      <c r="AK249" s="59">
        <v>7.8573580463830395E-2</v>
      </c>
    </row>
    <row r="250" spans="1:37" x14ac:dyDescent="0.25">
      <c r="A250" s="49" t="s">
        <v>63</v>
      </c>
      <c r="B250" s="16" t="s">
        <v>63</v>
      </c>
      <c r="C250" s="23" t="s">
        <v>63</v>
      </c>
      <c r="D250" s="23" t="s">
        <v>88</v>
      </c>
      <c r="E250" s="16" t="s">
        <v>63</v>
      </c>
      <c r="F250" s="39"/>
      <c r="G250" s="16" t="s">
        <v>63</v>
      </c>
      <c r="H250" s="23" t="s">
        <v>63</v>
      </c>
      <c r="I250" s="23" t="s">
        <v>63</v>
      </c>
      <c r="J250" s="23" t="s">
        <v>89</v>
      </c>
      <c r="K250" s="16" t="s">
        <v>63</v>
      </c>
      <c r="L250" s="16" t="s">
        <v>63</v>
      </c>
      <c r="M250" s="39"/>
      <c r="N250" s="16" t="s">
        <v>63</v>
      </c>
      <c r="O250" s="16" t="s">
        <v>63</v>
      </c>
      <c r="P250" s="16" t="s">
        <v>63</v>
      </c>
      <c r="Q250" s="39"/>
      <c r="R250" s="16" t="s">
        <v>63</v>
      </c>
      <c r="S250" s="16" t="s">
        <v>63</v>
      </c>
      <c r="T250" s="16" t="s">
        <v>63</v>
      </c>
      <c r="U250" s="16" t="s">
        <v>63</v>
      </c>
      <c r="V250" s="39"/>
      <c r="W250" s="16" t="s">
        <v>63</v>
      </c>
      <c r="X250" s="23" t="s">
        <v>76</v>
      </c>
      <c r="Y250" s="23" t="s">
        <v>63</v>
      </c>
      <c r="Z250" s="16" t="s">
        <v>63</v>
      </c>
      <c r="AA250" s="23" t="s">
        <v>132</v>
      </c>
      <c r="AB250" s="39"/>
      <c r="AC250" s="16" t="s">
        <v>63</v>
      </c>
      <c r="AD250" s="16" t="s">
        <v>63</v>
      </c>
      <c r="AE250" s="16" t="s">
        <v>63</v>
      </c>
      <c r="AF250" s="16" t="s">
        <v>63</v>
      </c>
      <c r="AG250" s="16" t="s">
        <v>63</v>
      </c>
      <c r="AH250" s="16" t="s">
        <v>63</v>
      </c>
      <c r="AI250" s="16" t="s">
        <v>63</v>
      </c>
      <c r="AJ250" s="16" t="s">
        <v>63</v>
      </c>
      <c r="AK250" s="60" t="s">
        <v>63</v>
      </c>
    </row>
    <row r="251" spans="1:37" x14ac:dyDescent="0.25">
      <c r="A251" s="47" t="s">
        <v>155</v>
      </c>
      <c r="B251" s="24"/>
      <c r="C251" s="24"/>
      <c r="D251" s="24"/>
      <c r="E251" s="24"/>
      <c r="F251" s="39"/>
      <c r="G251" s="24"/>
      <c r="H251" s="24"/>
      <c r="I251" s="24"/>
      <c r="J251" s="28"/>
      <c r="K251" s="24"/>
      <c r="L251" s="28"/>
      <c r="M251" s="39"/>
      <c r="N251" s="24"/>
      <c r="O251" s="28"/>
      <c r="P251" s="28"/>
      <c r="Q251" s="39"/>
      <c r="R251" s="24"/>
      <c r="S251" s="24"/>
      <c r="T251" s="24"/>
      <c r="U251" s="24"/>
      <c r="V251" s="39"/>
      <c r="W251" s="24"/>
      <c r="X251" s="24"/>
      <c r="Y251" s="24"/>
      <c r="Z251" s="24"/>
      <c r="AA251" s="24"/>
      <c r="AB251" s="39"/>
      <c r="AC251" s="24"/>
      <c r="AD251" s="24"/>
      <c r="AE251" s="24"/>
      <c r="AF251" s="24"/>
      <c r="AG251" s="24"/>
      <c r="AH251" s="24"/>
      <c r="AI251" s="24"/>
      <c r="AJ251" s="24"/>
      <c r="AK251" s="70"/>
    </row>
    <row r="252" spans="1:37" x14ac:dyDescent="0.25">
      <c r="A252" s="48" t="s">
        <v>61</v>
      </c>
      <c r="B252" s="25">
        <v>23.199180421993052</v>
      </c>
      <c r="C252" s="25">
        <v>7.4353778659137753</v>
      </c>
      <c r="D252" s="25">
        <v>6.3991169120168383</v>
      </c>
      <c r="E252" s="25">
        <v>9.3646856440624404</v>
      </c>
      <c r="F252" s="39"/>
      <c r="G252" s="25">
        <v>23.199180421993052</v>
      </c>
      <c r="H252" s="25">
        <v>1.1746070904252599</v>
      </c>
      <c r="I252" s="25">
        <v>5.3199011009766046</v>
      </c>
      <c r="J252" s="29">
        <v>10.882333635373332</v>
      </c>
      <c r="K252" s="25">
        <v>5.1326318226491727</v>
      </c>
      <c r="L252" s="29">
        <v>0.68970677256868496</v>
      </c>
      <c r="M252" s="39"/>
      <c r="N252" s="25">
        <v>23.199180421993052</v>
      </c>
      <c r="O252" s="29">
        <v>5.8317797188487424</v>
      </c>
      <c r="P252" s="29">
        <v>17.367400703144313</v>
      </c>
      <c r="Q252" s="39"/>
      <c r="R252" s="25">
        <v>23.199180421993052</v>
      </c>
      <c r="S252" s="25">
        <v>3.0604111584461555</v>
      </c>
      <c r="T252" s="25">
        <v>3.5779611265024043</v>
      </c>
      <c r="U252" s="25">
        <v>16.560808137044493</v>
      </c>
      <c r="V252" s="39"/>
      <c r="W252" s="25">
        <v>23.199180421993052</v>
      </c>
      <c r="X252" s="25">
        <v>10.053110404294387</v>
      </c>
      <c r="Y252" s="25">
        <v>13.146070017698667</v>
      </c>
      <c r="Z252" s="25">
        <v>0</v>
      </c>
      <c r="AA252" s="25">
        <v>0</v>
      </c>
      <c r="AB252" s="39"/>
      <c r="AC252" s="25">
        <v>23.199180421993052</v>
      </c>
      <c r="AD252" s="25">
        <v>3.9416655012324942</v>
      </c>
      <c r="AE252" s="25">
        <v>7.5621961649482143</v>
      </c>
      <c r="AF252" s="25">
        <v>3.4229510658602997</v>
      </c>
      <c r="AG252" s="25">
        <v>3.5904663015486311</v>
      </c>
      <c r="AH252" s="25">
        <v>0.60161322207158996</v>
      </c>
      <c r="AI252" s="25">
        <v>1.4248402285467914</v>
      </c>
      <c r="AJ252" s="25">
        <v>0.60768534289665255</v>
      </c>
      <c r="AK252" s="71">
        <v>2.0477625948883804</v>
      </c>
    </row>
    <row r="253" spans="1:37" x14ac:dyDescent="0.25">
      <c r="A253" s="48" t="s">
        <v>62</v>
      </c>
      <c r="B253" s="26">
        <v>2.3015059942453488E-2</v>
      </c>
      <c r="C253" s="26">
        <v>2.3794732033774236E-2</v>
      </c>
      <c r="D253" s="26">
        <v>2.1231873812234028E-2</v>
      </c>
      <c r="E253" s="26">
        <v>2.3760518522059931E-2</v>
      </c>
      <c r="F253" s="39"/>
      <c r="G253" s="26">
        <v>2.3015059942453488E-2</v>
      </c>
      <c r="H253" s="26">
        <v>6.0747078643872444E-3</v>
      </c>
      <c r="I253" s="26">
        <v>2.9804226103416483E-2</v>
      </c>
      <c r="J253" s="30">
        <v>3.6194706586557185E-2</v>
      </c>
      <c r="K253" s="26">
        <v>3.0061737117739181E-2</v>
      </c>
      <c r="L253" s="30">
        <v>4.1864450863842023E-3</v>
      </c>
      <c r="M253" s="39"/>
      <c r="N253" s="26">
        <v>2.3015059942453488E-2</v>
      </c>
      <c r="O253" s="30">
        <v>1.2361299236676471E-2</v>
      </c>
      <c r="P253" s="30">
        <v>3.2388406859871918E-2</v>
      </c>
      <c r="Q253" s="39"/>
      <c r="R253" s="26">
        <v>2.3015059942453488E-2</v>
      </c>
      <c r="S253" s="26">
        <v>2.3537419160023706E-2</v>
      </c>
      <c r="T253" s="26">
        <v>2.3167885471025114E-2</v>
      </c>
      <c r="U253" s="26">
        <v>2.2888569958780716E-2</v>
      </c>
      <c r="V253" s="39"/>
      <c r="W253" s="26">
        <v>2.3015059942453488E-2</v>
      </c>
      <c r="X253" s="26">
        <v>2.2346245986682216E-2</v>
      </c>
      <c r="Y253" s="26">
        <v>2.4960226431352216E-2</v>
      </c>
      <c r="Z253" s="26">
        <v>0</v>
      </c>
      <c r="AA253" s="26">
        <v>0</v>
      </c>
      <c r="AB253" s="39"/>
      <c r="AC253" s="26">
        <v>2.3015059942453488E-2</v>
      </c>
      <c r="AD253" s="26">
        <v>2.1789851578376165E-2</v>
      </c>
      <c r="AE253" s="26">
        <v>2.2417585965053197E-2</v>
      </c>
      <c r="AF253" s="26">
        <v>1.5834534882118504E-2</v>
      </c>
      <c r="AG253" s="26">
        <v>2.348823774905508E-2</v>
      </c>
      <c r="AH253" s="26">
        <v>1.7222694905167101E-2</v>
      </c>
      <c r="AI253" s="26">
        <v>6.574712820020473E-2</v>
      </c>
      <c r="AJ253" s="26">
        <v>5.1359447055644152E-2</v>
      </c>
      <c r="AK253" s="72">
        <v>3.9150418104044821E-2</v>
      </c>
    </row>
    <row r="254" spans="1:37" x14ac:dyDescent="0.25">
      <c r="A254" s="49" t="s">
        <v>63</v>
      </c>
      <c r="B254" s="27" t="s">
        <v>63</v>
      </c>
      <c r="C254" s="27" t="s">
        <v>63</v>
      </c>
      <c r="D254" s="27" t="s">
        <v>63</v>
      </c>
      <c r="E254" s="27" t="s">
        <v>63</v>
      </c>
      <c r="F254" s="39"/>
      <c r="G254" s="27" t="s">
        <v>63</v>
      </c>
      <c r="H254" s="27" t="s">
        <v>63</v>
      </c>
      <c r="I254" s="27" t="s">
        <v>63</v>
      </c>
      <c r="J254" s="31" t="s">
        <v>104</v>
      </c>
      <c r="K254" s="27" t="s">
        <v>63</v>
      </c>
      <c r="L254" s="31" t="s">
        <v>63</v>
      </c>
      <c r="M254" s="39"/>
      <c r="N254" s="27" t="s">
        <v>63</v>
      </c>
      <c r="O254" s="31" t="s">
        <v>63</v>
      </c>
      <c r="P254" s="31" t="s">
        <v>75</v>
      </c>
      <c r="Q254" s="39"/>
      <c r="R254" s="27" t="s">
        <v>63</v>
      </c>
      <c r="S254" s="27" t="s">
        <v>63</v>
      </c>
      <c r="T254" s="27" t="s">
        <v>63</v>
      </c>
      <c r="U254" s="27" t="s">
        <v>63</v>
      </c>
      <c r="V254" s="39"/>
      <c r="W254" s="27" t="s">
        <v>63</v>
      </c>
      <c r="X254" s="27" t="s">
        <v>63</v>
      </c>
      <c r="Y254" s="27" t="s">
        <v>63</v>
      </c>
      <c r="Z254" s="27" t="s">
        <v>63</v>
      </c>
      <c r="AA254" s="27" t="s">
        <v>63</v>
      </c>
      <c r="AB254" s="39"/>
      <c r="AC254" s="27" t="s">
        <v>63</v>
      </c>
      <c r="AD254" s="27" t="s">
        <v>63</v>
      </c>
      <c r="AE254" s="27" t="s">
        <v>63</v>
      </c>
      <c r="AF254" s="27" t="s">
        <v>63</v>
      </c>
      <c r="AG254" s="27" t="s">
        <v>63</v>
      </c>
      <c r="AH254" s="27" t="s">
        <v>63</v>
      </c>
      <c r="AI254" s="27" t="s">
        <v>63</v>
      </c>
      <c r="AJ254" s="27" t="s">
        <v>63</v>
      </c>
      <c r="AK254" s="73" t="s">
        <v>63</v>
      </c>
    </row>
    <row r="255" spans="1:37" x14ac:dyDescent="0.25">
      <c r="A255" s="44" t="s">
        <v>165</v>
      </c>
      <c r="B255" s="5"/>
      <c r="C255" s="5"/>
      <c r="D255" s="5"/>
      <c r="E255" s="6"/>
      <c r="F255" s="38"/>
      <c r="G255" s="4"/>
      <c r="H255" s="5"/>
      <c r="I255" s="5"/>
      <c r="J255" s="5"/>
      <c r="K255" s="5"/>
      <c r="L255" s="6"/>
      <c r="M255" s="38"/>
      <c r="N255" s="4"/>
      <c r="O255" s="5"/>
      <c r="P255" s="6"/>
      <c r="Q255" s="38"/>
      <c r="R255" s="4"/>
      <c r="S255" s="5"/>
      <c r="T255" s="5"/>
      <c r="U255" s="6"/>
      <c r="V255" s="38"/>
      <c r="W255" s="4"/>
      <c r="X255" s="5"/>
      <c r="Y255" s="5"/>
      <c r="Z255" s="5"/>
      <c r="AA255" s="6"/>
      <c r="AB255" s="38"/>
      <c r="AC255" s="4"/>
      <c r="AD255" s="5"/>
      <c r="AE255" s="5"/>
      <c r="AF255" s="5"/>
      <c r="AG255" s="5"/>
      <c r="AH255" s="5"/>
      <c r="AI255" s="5"/>
      <c r="AJ255" s="5"/>
      <c r="AK255" s="54"/>
    </row>
    <row r="256" spans="1:37" x14ac:dyDescent="0.25">
      <c r="A256" s="50" t="s">
        <v>166</v>
      </c>
      <c r="B256" s="18"/>
      <c r="C256" s="18"/>
      <c r="D256" s="18"/>
      <c r="E256" s="19"/>
      <c r="F256" s="38"/>
      <c r="G256" s="17"/>
      <c r="H256" s="18"/>
      <c r="I256" s="18"/>
      <c r="J256" s="18"/>
      <c r="K256" s="18"/>
      <c r="L256" s="19"/>
      <c r="M256" s="38"/>
      <c r="N256" s="7"/>
      <c r="O256" s="8"/>
      <c r="P256" s="9"/>
      <c r="Q256" s="38"/>
      <c r="R256" s="17"/>
      <c r="S256" s="18"/>
      <c r="T256" s="18"/>
      <c r="U256" s="19"/>
      <c r="V256" s="38"/>
      <c r="W256" s="17"/>
      <c r="X256" s="18"/>
      <c r="Y256" s="18"/>
      <c r="Z256" s="18"/>
      <c r="AA256" s="19"/>
      <c r="AB256" s="38"/>
      <c r="AC256" s="7"/>
      <c r="AD256" s="8"/>
      <c r="AE256" s="8"/>
      <c r="AF256" s="8"/>
      <c r="AG256" s="8"/>
      <c r="AH256" s="8"/>
      <c r="AI256" s="8"/>
      <c r="AJ256" s="8"/>
      <c r="AK256" s="55"/>
    </row>
    <row r="257" spans="1:37" x14ac:dyDescent="0.25">
      <c r="A257" s="46" t="s">
        <v>59</v>
      </c>
      <c r="B257" s="11">
        <v>1007.9999999999973</v>
      </c>
      <c r="C257" s="11">
        <v>312.48000000000008</v>
      </c>
      <c r="D257" s="11">
        <v>301.392</v>
      </c>
      <c r="E257" s="11">
        <v>394.12800000000016</v>
      </c>
      <c r="F257" s="39"/>
      <c r="G257" s="11">
        <v>1007.9999999999973</v>
      </c>
      <c r="H257" s="11">
        <v>193.36025972727867</v>
      </c>
      <c r="I257" s="11">
        <v>178.49485782711801</v>
      </c>
      <c r="J257" s="11">
        <v>300.66091596429908</v>
      </c>
      <c r="K257" s="11">
        <v>170.73636837907313</v>
      </c>
      <c r="L257" s="11">
        <v>164.74759810223117</v>
      </c>
      <c r="M257" s="39"/>
      <c r="N257" s="11">
        <v>1007.9999999999973</v>
      </c>
      <c r="O257" s="11">
        <v>471.77724664617921</v>
      </c>
      <c r="P257" s="11">
        <v>536.2227533538213</v>
      </c>
      <c r="Q257" s="39"/>
      <c r="R257" s="11">
        <v>1007.9999999999973</v>
      </c>
      <c r="S257" s="11">
        <v>130.02322547087076</v>
      </c>
      <c r="T257" s="11">
        <v>154.43624024200122</v>
      </c>
      <c r="U257" s="11">
        <v>723.54053428712746</v>
      </c>
      <c r="V257" s="39"/>
      <c r="W257" s="11">
        <v>1007.9999999999973</v>
      </c>
      <c r="X257" s="11">
        <v>449.87916137170333</v>
      </c>
      <c r="Y257" s="11">
        <v>526.68071957817097</v>
      </c>
      <c r="Z257" s="11">
        <v>22.0221662272595</v>
      </c>
      <c r="AA257" s="11">
        <v>9.4179528228666314</v>
      </c>
      <c r="AB257" s="39"/>
      <c r="AC257" s="11">
        <v>1007.9999999999973</v>
      </c>
      <c r="AD257" s="11">
        <v>180.89455483690068</v>
      </c>
      <c r="AE257" s="11">
        <v>337.33320691786042</v>
      </c>
      <c r="AF257" s="11">
        <v>216.16997855274815</v>
      </c>
      <c r="AG257" s="11">
        <v>152.86231091104625</v>
      </c>
      <c r="AH257" s="11">
        <v>34.931421904889909</v>
      </c>
      <c r="AI257" s="11">
        <v>21.671520377407976</v>
      </c>
      <c r="AJ257" s="11">
        <v>11.832007113282792</v>
      </c>
      <c r="AK257" s="56">
        <v>52.30499938586393</v>
      </c>
    </row>
    <row r="258" spans="1:37" x14ac:dyDescent="0.25">
      <c r="A258" s="47" t="s">
        <v>152</v>
      </c>
      <c r="B258" s="13"/>
      <c r="C258" s="20"/>
      <c r="D258" s="20"/>
      <c r="E258" s="20"/>
      <c r="F258" s="39"/>
      <c r="G258" s="13"/>
      <c r="H258" s="20"/>
      <c r="I258" s="20"/>
      <c r="J258" s="20"/>
      <c r="K258" s="20"/>
      <c r="L258" s="20"/>
      <c r="M258" s="39"/>
      <c r="N258" s="13"/>
      <c r="O258" s="13"/>
      <c r="P258" s="13"/>
      <c r="Q258" s="39"/>
      <c r="R258" s="13"/>
      <c r="S258" s="20"/>
      <c r="T258" s="20"/>
      <c r="U258" s="20"/>
      <c r="V258" s="39"/>
      <c r="W258" s="13"/>
      <c r="X258" s="20"/>
      <c r="Y258" s="20"/>
      <c r="Z258" s="20"/>
      <c r="AA258" s="20"/>
      <c r="AB258" s="39"/>
      <c r="AC258" s="13"/>
      <c r="AD258" s="13"/>
      <c r="AE258" s="13"/>
      <c r="AF258" s="13"/>
      <c r="AG258" s="13"/>
      <c r="AH258" s="13"/>
      <c r="AI258" s="13"/>
      <c r="AJ258" s="13"/>
      <c r="AK258" s="57"/>
    </row>
    <row r="259" spans="1:37" x14ac:dyDescent="0.25">
      <c r="A259" s="48" t="s">
        <v>61</v>
      </c>
      <c r="B259" s="14">
        <v>345.53505886317851</v>
      </c>
      <c r="C259" s="21">
        <v>17.506774624788829</v>
      </c>
      <c r="D259" s="21">
        <v>228.7443091662642</v>
      </c>
      <c r="E259" s="21">
        <v>99.283975072125656</v>
      </c>
      <c r="F259" s="39"/>
      <c r="G259" s="14">
        <v>345.53505886317851</v>
      </c>
      <c r="H259" s="21">
        <v>8.3446610397648975</v>
      </c>
      <c r="I259" s="21">
        <v>6.5450911326463066</v>
      </c>
      <c r="J259" s="21">
        <v>87.134639418638287</v>
      </c>
      <c r="K259" s="21">
        <v>111.85498843745292</v>
      </c>
      <c r="L259" s="21">
        <v>131.65567883467628</v>
      </c>
      <c r="M259" s="39"/>
      <c r="N259" s="14">
        <v>345.53505886317851</v>
      </c>
      <c r="O259" s="14">
        <v>168.40675711110467</v>
      </c>
      <c r="P259" s="14">
        <v>177.12830175207398</v>
      </c>
      <c r="Q259" s="39"/>
      <c r="R259" s="14">
        <v>345.53505886317851</v>
      </c>
      <c r="S259" s="21">
        <v>19.276622546226314</v>
      </c>
      <c r="T259" s="21">
        <v>36.067281975059252</v>
      </c>
      <c r="U259" s="21">
        <v>290.19115434189297</v>
      </c>
      <c r="V259" s="39"/>
      <c r="W259" s="14">
        <v>345.53505886317851</v>
      </c>
      <c r="X259" s="21">
        <v>325.65501490236687</v>
      </c>
      <c r="Y259" s="21">
        <v>13.440633704917538</v>
      </c>
      <c r="Z259" s="21">
        <v>6.4394102558941526</v>
      </c>
      <c r="AA259" s="21">
        <v>0</v>
      </c>
      <c r="AB259" s="39"/>
      <c r="AC259" s="14">
        <v>345.53505886317851</v>
      </c>
      <c r="AD259" s="14">
        <v>63.270729735987864</v>
      </c>
      <c r="AE259" s="14">
        <v>114.70685124516093</v>
      </c>
      <c r="AF259" s="14">
        <v>78.482093600994247</v>
      </c>
      <c r="AG259" s="14">
        <v>48.419157670963102</v>
      </c>
      <c r="AH259" s="14">
        <v>7.4423886053052541</v>
      </c>
      <c r="AI259" s="14">
        <v>7.8269600325605575</v>
      </c>
      <c r="AJ259" s="14">
        <v>5.3506191316404115</v>
      </c>
      <c r="AK259" s="58">
        <v>20.036258840566358</v>
      </c>
    </row>
    <row r="260" spans="1:37" x14ac:dyDescent="0.25">
      <c r="A260" s="48" t="s">
        <v>62</v>
      </c>
      <c r="B260" s="15">
        <v>0.3427927171261701</v>
      </c>
      <c r="C260" s="22">
        <v>5.6025264416246875E-2</v>
      </c>
      <c r="D260" s="22">
        <v>0.75895945866600378</v>
      </c>
      <c r="E260" s="22">
        <v>0.25190794633247476</v>
      </c>
      <c r="F260" s="39"/>
      <c r="G260" s="15">
        <v>0.3427927171261701</v>
      </c>
      <c r="H260" s="22">
        <v>4.3156029328541796E-2</v>
      </c>
      <c r="I260" s="22">
        <v>3.6668233540854064E-2</v>
      </c>
      <c r="J260" s="22">
        <v>0.2898103304820131</v>
      </c>
      <c r="K260" s="22">
        <v>0.65513276110634899</v>
      </c>
      <c r="L260" s="22">
        <v>0.79913564963162442</v>
      </c>
      <c r="M260" s="39"/>
      <c r="N260" s="15">
        <v>0.3427927171261701</v>
      </c>
      <c r="O260" s="15">
        <v>0.35696244002501759</v>
      </c>
      <c r="P260" s="15">
        <v>0.33032597114579659</v>
      </c>
      <c r="Q260" s="39"/>
      <c r="R260" s="15">
        <v>0.3427927171261701</v>
      </c>
      <c r="S260" s="22">
        <v>0.14825522499089885</v>
      </c>
      <c r="T260" s="22">
        <v>0.23354156976718618</v>
      </c>
      <c r="U260" s="22">
        <v>0.40107103968654018</v>
      </c>
      <c r="V260" s="39"/>
      <c r="W260" s="15">
        <v>0.3427927171261701</v>
      </c>
      <c r="X260" s="22">
        <v>0.72387219250037937</v>
      </c>
      <c r="Y260" s="22">
        <v>2.5519509648430663E-2</v>
      </c>
      <c r="Z260" s="22">
        <v>0.29240585097043337</v>
      </c>
      <c r="AA260" s="22">
        <v>0</v>
      </c>
      <c r="AB260" s="39"/>
      <c r="AC260" s="15">
        <v>0.3427927171261701</v>
      </c>
      <c r="AD260" s="15">
        <v>0.34976580579241001</v>
      </c>
      <c r="AE260" s="15">
        <v>0.34004020029101878</v>
      </c>
      <c r="AF260" s="15">
        <v>0.36305732242020666</v>
      </c>
      <c r="AG260" s="15">
        <v>0.3167501353498392</v>
      </c>
      <c r="AH260" s="15">
        <v>0.21305713307546248</v>
      </c>
      <c r="AI260" s="15">
        <v>0.36116340230194321</v>
      </c>
      <c r="AJ260" s="15">
        <v>0.45221567908235322</v>
      </c>
      <c r="AK260" s="59">
        <v>0.38306584601512111</v>
      </c>
    </row>
    <row r="261" spans="1:37" x14ac:dyDescent="0.25">
      <c r="A261" s="49" t="s">
        <v>63</v>
      </c>
      <c r="B261" s="16" t="s">
        <v>63</v>
      </c>
      <c r="C261" s="23" t="s">
        <v>63</v>
      </c>
      <c r="D261" s="23" t="s">
        <v>87</v>
      </c>
      <c r="E261" s="23" t="s">
        <v>88</v>
      </c>
      <c r="F261" s="39"/>
      <c r="G261" s="16" t="s">
        <v>63</v>
      </c>
      <c r="H261" s="23" t="s">
        <v>63</v>
      </c>
      <c r="I261" s="23" t="s">
        <v>63</v>
      </c>
      <c r="J261" s="23" t="s">
        <v>89</v>
      </c>
      <c r="K261" s="23" t="s">
        <v>90</v>
      </c>
      <c r="L261" s="23" t="s">
        <v>91</v>
      </c>
      <c r="M261" s="39"/>
      <c r="N261" s="16" t="s">
        <v>63</v>
      </c>
      <c r="O261" s="16" t="s">
        <v>63</v>
      </c>
      <c r="P261" s="16" t="s">
        <v>63</v>
      </c>
      <c r="Q261" s="39"/>
      <c r="R261" s="16" t="s">
        <v>63</v>
      </c>
      <c r="S261" s="23" t="s">
        <v>63</v>
      </c>
      <c r="T261" s="23" t="s">
        <v>63</v>
      </c>
      <c r="U261" s="23" t="s">
        <v>92</v>
      </c>
      <c r="V261" s="39"/>
      <c r="W261" s="16" t="s">
        <v>63</v>
      </c>
      <c r="X261" s="23" t="s">
        <v>93</v>
      </c>
      <c r="Y261" s="23" t="s">
        <v>63</v>
      </c>
      <c r="Z261" s="23" t="s">
        <v>76</v>
      </c>
      <c r="AA261" s="23" t="s">
        <v>63</v>
      </c>
      <c r="AB261" s="39"/>
      <c r="AC261" s="16" t="s">
        <v>63</v>
      </c>
      <c r="AD261" s="16" t="s">
        <v>63</v>
      </c>
      <c r="AE261" s="16" t="s">
        <v>63</v>
      </c>
      <c r="AF261" s="16" t="s">
        <v>63</v>
      </c>
      <c r="AG261" s="16" t="s">
        <v>63</v>
      </c>
      <c r="AH261" s="16" t="s">
        <v>63</v>
      </c>
      <c r="AI261" s="16" t="s">
        <v>63</v>
      </c>
      <c r="AJ261" s="16" t="s">
        <v>63</v>
      </c>
      <c r="AK261" s="60" t="s">
        <v>63</v>
      </c>
    </row>
    <row r="262" spans="1:37" x14ac:dyDescent="0.25">
      <c r="A262" s="47" t="s">
        <v>153</v>
      </c>
      <c r="B262" s="24"/>
      <c r="C262" s="28"/>
      <c r="D262" s="28"/>
      <c r="E262" s="28"/>
      <c r="F262" s="39"/>
      <c r="G262" s="24"/>
      <c r="H262" s="28"/>
      <c r="I262" s="28"/>
      <c r="J262" s="28"/>
      <c r="K262" s="28"/>
      <c r="L262" s="28"/>
      <c r="M262" s="39"/>
      <c r="N262" s="24"/>
      <c r="O262" s="24"/>
      <c r="P262" s="24"/>
      <c r="Q262" s="39"/>
      <c r="R262" s="24"/>
      <c r="S262" s="28"/>
      <c r="T262" s="28"/>
      <c r="U262" s="28"/>
      <c r="V262" s="39"/>
      <c r="W262" s="24"/>
      <c r="X262" s="28"/>
      <c r="Y262" s="28"/>
      <c r="Z262" s="28"/>
      <c r="AA262" s="28"/>
      <c r="AB262" s="39"/>
      <c r="AC262" s="24"/>
      <c r="AD262" s="28"/>
      <c r="AE262" s="24"/>
      <c r="AF262" s="24"/>
      <c r="AG262" s="28"/>
      <c r="AH262" s="24"/>
      <c r="AI262" s="24"/>
      <c r="AJ262" s="24"/>
      <c r="AK262" s="70"/>
    </row>
    <row r="263" spans="1:37" x14ac:dyDescent="0.25">
      <c r="A263" s="48" t="s">
        <v>61</v>
      </c>
      <c r="B263" s="25">
        <v>470.84818253704947</v>
      </c>
      <c r="C263" s="29">
        <v>256.83352166006699</v>
      </c>
      <c r="D263" s="29">
        <v>6.0304531619205237</v>
      </c>
      <c r="E263" s="29">
        <v>207.98420771506173</v>
      </c>
      <c r="F263" s="39"/>
      <c r="G263" s="25">
        <v>470.84818253704947</v>
      </c>
      <c r="H263" s="29">
        <v>168.80963756698043</v>
      </c>
      <c r="I263" s="29">
        <v>142.83541567470439</v>
      </c>
      <c r="J263" s="29">
        <v>146.93555435231386</v>
      </c>
      <c r="K263" s="29">
        <v>9.1294872710943693</v>
      </c>
      <c r="L263" s="29">
        <v>3.1380876719563857</v>
      </c>
      <c r="M263" s="39"/>
      <c r="N263" s="25">
        <v>470.84818253704947</v>
      </c>
      <c r="O263" s="25">
        <v>205.65430590131277</v>
      </c>
      <c r="P263" s="25">
        <v>265.19387663573644</v>
      </c>
      <c r="Q263" s="39"/>
      <c r="R263" s="25">
        <v>470.84818253704947</v>
      </c>
      <c r="S263" s="29">
        <v>84.804638292865874</v>
      </c>
      <c r="T263" s="29">
        <v>86.564534412433716</v>
      </c>
      <c r="U263" s="29">
        <v>299.47900983174958</v>
      </c>
      <c r="V263" s="39"/>
      <c r="W263" s="25">
        <v>470.84818253704947</v>
      </c>
      <c r="X263" s="29">
        <v>13.397599691152688</v>
      </c>
      <c r="Y263" s="29">
        <v>442.91220236469576</v>
      </c>
      <c r="Z263" s="29">
        <v>9.6881568070906656</v>
      </c>
      <c r="AA263" s="29">
        <v>4.850223674110139</v>
      </c>
      <c r="AB263" s="39"/>
      <c r="AC263" s="25">
        <v>470.84818253704947</v>
      </c>
      <c r="AD263" s="29">
        <v>77.284047853185896</v>
      </c>
      <c r="AE263" s="25">
        <v>155.83738249045024</v>
      </c>
      <c r="AF263" s="25">
        <v>99.913993337922975</v>
      </c>
      <c r="AG263" s="29">
        <v>81.861094985116097</v>
      </c>
      <c r="AH263" s="25">
        <v>15.969268814532549</v>
      </c>
      <c r="AI263" s="25">
        <v>8.7345532805816557</v>
      </c>
      <c r="AJ263" s="25">
        <v>5.8737026387457281</v>
      </c>
      <c r="AK263" s="71">
        <v>25.374139136514316</v>
      </c>
    </row>
    <row r="264" spans="1:37" x14ac:dyDescent="0.25">
      <c r="A264" s="48" t="s">
        <v>62</v>
      </c>
      <c r="B264" s="26">
        <v>0.46711129219945507</v>
      </c>
      <c r="C264" s="30">
        <v>0.82191987218403395</v>
      </c>
      <c r="D264" s="30">
        <v>2.0008670309499006E-2</v>
      </c>
      <c r="E264" s="30">
        <v>0.52770726189223205</v>
      </c>
      <c r="F264" s="39"/>
      <c r="G264" s="26">
        <v>0.46711129219945507</v>
      </c>
      <c r="H264" s="30">
        <v>0.8730317067481953</v>
      </c>
      <c r="I264" s="30">
        <v>0.80022145967391545</v>
      </c>
      <c r="J264" s="30">
        <v>0.48870853027588462</v>
      </c>
      <c r="K264" s="30">
        <v>5.3471251367048257E-2</v>
      </c>
      <c r="L264" s="30">
        <v>1.9047850822135212E-2</v>
      </c>
      <c r="M264" s="39"/>
      <c r="N264" s="26">
        <v>0.46711129219945507</v>
      </c>
      <c r="O264" s="26">
        <v>0.43591399831867728</v>
      </c>
      <c r="P264" s="26">
        <v>0.49455916403597833</v>
      </c>
      <c r="Q264" s="39"/>
      <c r="R264" s="26">
        <v>0.46711129219945507</v>
      </c>
      <c r="S264" s="30">
        <v>0.65222684628651018</v>
      </c>
      <c r="T264" s="30">
        <v>0.56051956637112699</v>
      </c>
      <c r="U264" s="30">
        <v>0.41390771579482138</v>
      </c>
      <c r="V264" s="39"/>
      <c r="W264" s="26">
        <v>0.46711129219945507</v>
      </c>
      <c r="X264" s="30">
        <v>2.9780440708351012E-2</v>
      </c>
      <c r="Y264" s="30">
        <v>0.8409500972798718</v>
      </c>
      <c r="Z264" s="30">
        <v>0.43992751244872819</v>
      </c>
      <c r="AA264" s="30">
        <v>0.51499766088590693</v>
      </c>
      <c r="AB264" s="39"/>
      <c r="AC264" s="26">
        <v>0.46711129219945507</v>
      </c>
      <c r="AD264" s="30">
        <v>0.4272325826660025</v>
      </c>
      <c r="AE264" s="26">
        <v>0.46196869829182324</v>
      </c>
      <c r="AF264" s="26">
        <v>0.46220106051193749</v>
      </c>
      <c r="AG264" s="30">
        <v>0.535521767904927</v>
      </c>
      <c r="AH264" s="26">
        <v>0.457160571877467</v>
      </c>
      <c r="AI264" s="26">
        <v>0.40304293969550986</v>
      </c>
      <c r="AJ264" s="26">
        <v>0.49642487386200262</v>
      </c>
      <c r="AK264" s="72">
        <v>0.48511881147965352</v>
      </c>
    </row>
    <row r="265" spans="1:37" x14ac:dyDescent="0.25">
      <c r="A265" s="49" t="s">
        <v>63</v>
      </c>
      <c r="B265" s="27" t="s">
        <v>63</v>
      </c>
      <c r="C265" s="31" t="s">
        <v>101</v>
      </c>
      <c r="D265" s="31" t="s">
        <v>63</v>
      </c>
      <c r="E265" s="31" t="s">
        <v>80</v>
      </c>
      <c r="F265" s="39"/>
      <c r="G265" s="27" t="s">
        <v>63</v>
      </c>
      <c r="H265" s="31" t="s">
        <v>102</v>
      </c>
      <c r="I265" s="31" t="s">
        <v>102</v>
      </c>
      <c r="J265" s="31" t="s">
        <v>103</v>
      </c>
      <c r="K265" s="31" t="s">
        <v>63</v>
      </c>
      <c r="L265" s="31" t="s">
        <v>63</v>
      </c>
      <c r="M265" s="39"/>
      <c r="N265" s="27" t="s">
        <v>63</v>
      </c>
      <c r="O265" s="27" t="s">
        <v>63</v>
      </c>
      <c r="P265" s="27" t="s">
        <v>63</v>
      </c>
      <c r="Q265" s="39"/>
      <c r="R265" s="27" t="s">
        <v>63</v>
      </c>
      <c r="S265" s="31" t="s">
        <v>105</v>
      </c>
      <c r="T265" s="31" t="s">
        <v>105</v>
      </c>
      <c r="U265" s="31" t="s">
        <v>63</v>
      </c>
      <c r="V265" s="39"/>
      <c r="W265" s="27" t="s">
        <v>63</v>
      </c>
      <c r="X265" s="31" t="s">
        <v>63</v>
      </c>
      <c r="Y265" s="31" t="s">
        <v>106</v>
      </c>
      <c r="Z265" s="31" t="s">
        <v>69</v>
      </c>
      <c r="AA265" s="31" t="s">
        <v>69</v>
      </c>
      <c r="AB265" s="39"/>
      <c r="AC265" s="27" t="s">
        <v>63</v>
      </c>
      <c r="AD265" s="31" t="s">
        <v>63</v>
      </c>
      <c r="AE265" s="27" t="s">
        <v>63</v>
      </c>
      <c r="AF265" s="27" t="s">
        <v>63</v>
      </c>
      <c r="AG265" s="31" t="s">
        <v>167</v>
      </c>
      <c r="AH265" s="27" t="s">
        <v>63</v>
      </c>
      <c r="AI265" s="27" t="s">
        <v>63</v>
      </c>
      <c r="AJ265" s="27" t="s">
        <v>63</v>
      </c>
      <c r="AK265" s="73" t="s">
        <v>63</v>
      </c>
    </row>
    <row r="266" spans="1:37" x14ac:dyDescent="0.25">
      <c r="A266" s="47" t="s">
        <v>154</v>
      </c>
      <c r="B266" s="13"/>
      <c r="C266" s="20"/>
      <c r="D266" s="20"/>
      <c r="E266" s="20"/>
      <c r="F266" s="39"/>
      <c r="G266" s="13"/>
      <c r="H266" s="20"/>
      <c r="I266" s="20"/>
      <c r="J266" s="20"/>
      <c r="K266" s="20"/>
      <c r="L266" s="20"/>
      <c r="M266" s="39"/>
      <c r="N266" s="13"/>
      <c r="O266" s="13"/>
      <c r="P266" s="13"/>
      <c r="Q266" s="39"/>
      <c r="R266" s="13"/>
      <c r="S266" s="13"/>
      <c r="T266" s="13"/>
      <c r="U266" s="13"/>
      <c r="V266" s="39"/>
      <c r="W266" s="13"/>
      <c r="X266" s="20"/>
      <c r="Y266" s="20"/>
      <c r="Z266" s="20"/>
      <c r="AA266" s="20"/>
      <c r="AB266" s="39"/>
      <c r="AC266" s="13"/>
      <c r="AD266" s="13"/>
      <c r="AE266" s="20"/>
      <c r="AF266" s="20"/>
      <c r="AG266" s="20"/>
      <c r="AH266" s="20"/>
      <c r="AI266" s="13"/>
      <c r="AJ266" s="13"/>
      <c r="AK266" s="62"/>
    </row>
    <row r="267" spans="1:37" x14ac:dyDescent="0.25">
      <c r="A267" s="48" t="s">
        <v>61</v>
      </c>
      <c r="B267" s="14">
        <v>123.52428051097385</v>
      </c>
      <c r="C267" s="21">
        <v>18.042917489573888</v>
      </c>
      <c r="D267" s="21">
        <v>45.775763097809808</v>
      </c>
      <c r="E267" s="21">
        <v>59.705599923590128</v>
      </c>
      <c r="F267" s="39"/>
      <c r="G267" s="14">
        <v>123.52428051097385</v>
      </c>
      <c r="H267" s="21">
        <v>9.5675476279001934</v>
      </c>
      <c r="I267" s="21">
        <v>10.726843500765273</v>
      </c>
      <c r="J267" s="21">
        <v>44.027804151091246</v>
      </c>
      <c r="K267" s="21">
        <v>40.631182732647751</v>
      </c>
      <c r="L267" s="21">
        <v>18.570902498569342</v>
      </c>
      <c r="M267" s="39"/>
      <c r="N267" s="14">
        <v>123.52428051097385</v>
      </c>
      <c r="O267" s="14">
        <v>63.393825261516831</v>
      </c>
      <c r="P267" s="14">
        <v>60.130455249457</v>
      </c>
      <c r="Q267" s="39"/>
      <c r="R267" s="14">
        <v>123.52428051097385</v>
      </c>
      <c r="S267" s="14">
        <v>17.361119738940779</v>
      </c>
      <c r="T267" s="14">
        <v>19.04249033846974</v>
      </c>
      <c r="U267" s="14">
        <v>87.120670433563305</v>
      </c>
      <c r="V267" s="39"/>
      <c r="W267" s="14">
        <v>123.52428051097385</v>
      </c>
      <c r="X267" s="21">
        <v>84.361884253339312</v>
      </c>
      <c r="Y267" s="21">
        <v>29.923033394408641</v>
      </c>
      <c r="Z267" s="21">
        <v>4.6716337144693796</v>
      </c>
      <c r="AA267" s="21">
        <v>4.5677291487564924</v>
      </c>
      <c r="AB267" s="39"/>
      <c r="AC267" s="14">
        <v>123.52428051097385</v>
      </c>
      <c r="AD267" s="14">
        <v>28.318068816098219</v>
      </c>
      <c r="AE267" s="21">
        <v>36.809626129327079</v>
      </c>
      <c r="AF267" s="21">
        <v>24.78920424435438</v>
      </c>
      <c r="AG267" s="21">
        <v>16.217140599934197</v>
      </c>
      <c r="AH267" s="21">
        <v>8.6041598380989299</v>
      </c>
      <c r="AI267" s="14">
        <v>4.4247557399976643</v>
      </c>
      <c r="AJ267" s="14">
        <v>0.60768534289665255</v>
      </c>
      <c r="AK267" s="63">
        <v>3.7536398002666784</v>
      </c>
    </row>
    <row r="268" spans="1:37" x14ac:dyDescent="0.25">
      <c r="A268" s="48" t="s">
        <v>62</v>
      </c>
      <c r="B268" s="15">
        <v>0.12254392907834741</v>
      </c>
      <c r="C268" s="22">
        <v>5.774103139264556E-2</v>
      </c>
      <c r="D268" s="22">
        <v>0.15188114846382719</v>
      </c>
      <c r="E268" s="22">
        <v>0.15148784131954621</v>
      </c>
      <c r="F268" s="39"/>
      <c r="G268" s="15">
        <v>0.12254392907834741</v>
      </c>
      <c r="H268" s="22">
        <v>4.9480423957821325E-2</v>
      </c>
      <c r="I268" s="22">
        <v>6.0096092578503325E-2</v>
      </c>
      <c r="J268" s="22">
        <v>0.14643673924122275</v>
      </c>
      <c r="K268" s="22">
        <v>0.23797614485062368</v>
      </c>
      <c r="L268" s="22">
        <v>0.11272335810957014</v>
      </c>
      <c r="M268" s="39"/>
      <c r="N268" s="15">
        <v>0.12254392907834741</v>
      </c>
      <c r="O268" s="15">
        <v>0.13437236685782891</v>
      </c>
      <c r="P268" s="15">
        <v>0.11213708272050983</v>
      </c>
      <c r="Q268" s="39"/>
      <c r="R268" s="15">
        <v>0.12254392907834741</v>
      </c>
      <c r="S268" s="15">
        <v>0.13352321999449407</v>
      </c>
      <c r="T268" s="15">
        <v>0.12330324999255488</v>
      </c>
      <c r="U268" s="15">
        <v>0.12040883171721603</v>
      </c>
      <c r="V268" s="39"/>
      <c r="W268" s="15">
        <v>0.12254392907834741</v>
      </c>
      <c r="X268" s="22">
        <v>0.18752120902003072</v>
      </c>
      <c r="Y268" s="22">
        <v>5.6814370228655021E-2</v>
      </c>
      <c r="Z268" s="22">
        <v>0.21213325093726398</v>
      </c>
      <c r="AA268" s="22">
        <v>0.48500233911409313</v>
      </c>
      <c r="AB268" s="39"/>
      <c r="AC268" s="15">
        <v>0.12254392907834741</v>
      </c>
      <c r="AD268" s="15">
        <v>0.15654461706506612</v>
      </c>
      <c r="AE268" s="22">
        <v>0.10911948593987697</v>
      </c>
      <c r="AF268" s="22">
        <v>0.11467459269930726</v>
      </c>
      <c r="AG268" s="22">
        <v>0.10608985631109089</v>
      </c>
      <c r="AH268" s="22">
        <v>0.24631576296911259</v>
      </c>
      <c r="AI268" s="15">
        <v>0.20417375721411601</v>
      </c>
      <c r="AJ268" s="15">
        <v>5.1359447055644152E-2</v>
      </c>
      <c r="AK268" s="64">
        <v>7.1764455488764339E-2</v>
      </c>
    </row>
    <row r="269" spans="1:37" x14ac:dyDescent="0.25">
      <c r="A269" s="49" t="s">
        <v>63</v>
      </c>
      <c r="B269" s="16" t="s">
        <v>63</v>
      </c>
      <c r="C269" s="23" t="s">
        <v>63</v>
      </c>
      <c r="D269" s="23" t="s">
        <v>88</v>
      </c>
      <c r="E269" s="23" t="s">
        <v>88</v>
      </c>
      <c r="F269" s="39"/>
      <c r="G269" s="16" t="s">
        <v>63</v>
      </c>
      <c r="H269" s="23" t="s">
        <v>63</v>
      </c>
      <c r="I269" s="23" t="s">
        <v>63</v>
      </c>
      <c r="J269" s="23" t="s">
        <v>89</v>
      </c>
      <c r="K269" s="23" t="s">
        <v>95</v>
      </c>
      <c r="L269" s="23" t="s">
        <v>74</v>
      </c>
      <c r="M269" s="39"/>
      <c r="N269" s="16" t="s">
        <v>63</v>
      </c>
      <c r="O269" s="16" t="s">
        <v>63</v>
      </c>
      <c r="P269" s="16" t="s">
        <v>63</v>
      </c>
      <c r="Q269" s="39"/>
      <c r="R269" s="16" t="s">
        <v>63</v>
      </c>
      <c r="S269" s="16" t="s">
        <v>63</v>
      </c>
      <c r="T269" s="16" t="s">
        <v>63</v>
      </c>
      <c r="U269" s="16" t="s">
        <v>63</v>
      </c>
      <c r="V269" s="39"/>
      <c r="W269" s="16" t="s">
        <v>63</v>
      </c>
      <c r="X269" s="23" t="s">
        <v>76</v>
      </c>
      <c r="Y269" s="23" t="s">
        <v>63</v>
      </c>
      <c r="Z269" s="23" t="s">
        <v>76</v>
      </c>
      <c r="AA269" s="23" t="s">
        <v>132</v>
      </c>
      <c r="AB269" s="39"/>
      <c r="AC269" s="16" t="s">
        <v>63</v>
      </c>
      <c r="AD269" s="16" t="s">
        <v>63</v>
      </c>
      <c r="AE269" s="23" t="s">
        <v>63</v>
      </c>
      <c r="AF269" s="23" t="s">
        <v>63</v>
      </c>
      <c r="AG269" s="23" t="s">
        <v>63</v>
      </c>
      <c r="AH269" s="23" t="s">
        <v>168</v>
      </c>
      <c r="AI269" s="16" t="s">
        <v>63</v>
      </c>
      <c r="AJ269" s="16" t="s">
        <v>63</v>
      </c>
      <c r="AK269" s="65" t="s">
        <v>63</v>
      </c>
    </row>
    <row r="270" spans="1:37" x14ac:dyDescent="0.25">
      <c r="A270" s="47" t="s">
        <v>155</v>
      </c>
      <c r="B270" s="24"/>
      <c r="C270" s="24"/>
      <c r="D270" s="24"/>
      <c r="E270" s="24"/>
      <c r="F270" s="39"/>
      <c r="G270" s="24"/>
      <c r="H270" s="28"/>
      <c r="I270" s="28"/>
      <c r="J270" s="24"/>
      <c r="K270" s="24"/>
      <c r="L270" s="24"/>
      <c r="M270" s="39"/>
      <c r="N270" s="24"/>
      <c r="O270" s="24"/>
      <c r="P270" s="24"/>
      <c r="Q270" s="39"/>
      <c r="R270" s="24"/>
      <c r="S270" s="24"/>
      <c r="T270" s="24"/>
      <c r="U270" s="24"/>
      <c r="V270" s="39"/>
      <c r="W270" s="24"/>
      <c r="X270" s="24"/>
      <c r="Y270" s="24"/>
      <c r="Z270" s="24"/>
      <c r="AA270" s="24"/>
      <c r="AB270" s="39"/>
      <c r="AC270" s="24"/>
      <c r="AD270" s="24"/>
      <c r="AE270" s="24"/>
      <c r="AF270" s="24"/>
      <c r="AG270" s="24"/>
      <c r="AH270" s="24"/>
      <c r="AI270" s="24"/>
      <c r="AJ270" s="24"/>
      <c r="AK270" s="70"/>
    </row>
    <row r="271" spans="1:37" x14ac:dyDescent="0.25">
      <c r="A271" s="48" t="s">
        <v>61</v>
      </c>
      <c r="B271" s="25">
        <v>68.09247808879833</v>
      </c>
      <c r="C271" s="25">
        <v>20.096786225570369</v>
      </c>
      <c r="D271" s="25">
        <v>20.841474574005499</v>
      </c>
      <c r="E271" s="25">
        <v>27.154217289222487</v>
      </c>
      <c r="F271" s="39"/>
      <c r="G271" s="25">
        <v>68.09247808879833</v>
      </c>
      <c r="H271" s="29">
        <v>6.6384134926332221</v>
      </c>
      <c r="I271" s="29">
        <v>18.387507519002011</v>
      </c>
      <c r="J271" s="25">
        <v>22.562918042255706</v>
      </c>
      <c r="K271" s="25">
        <v>9.1207099378781713</v>
      </c>
      <c r="L271" s="25">
        <v>11.382929097029246</v>
      </c>
      <c r="M271" s="39"/>
      <c r="N271" s="25">
        <v>68.09247808879833</v>
      </c>
      <c r="O271" s="25">
        <v>34.322358372244608</v>
      </c>
      <c r="P271" s="25">
        <v>33.770119716553744</v>
      </c>
      <c r="Q271" s="39"/>
      <c r="R271" s="25">
        <v>68.09247808879833</v>
      </c>
      <c r="S271" s="25">
        <v>8.5808448928376837</v>
      </c>
      <c r="T271" s="25">
        <v>12.761933516038569</v>
      </c>
      <c r="U271" s="25">
        <v>46.749699679922109</v>
      </c>
      <c r="V271" s="39"/>
      <c r="W271" s="25">
        <v>68.09247808879833</v>
      </c>
      <c r="X271" s="25">
        <v>26.46466252484414</v>
      </c>
      <c r="Y271" s="25">
        <v>40.404850114148914</v>
      </c>
      <c r="Z271" s="25">
        <v>1.2229654498053053</v>
      </c>
      <c r="AA271" s="25">
        <v>0</v>
      </c>
      <c r="AB271" s="39"/>
      <c r="AC271" s="25">
        <v>68.09247808879833</v>
      </c>
      <c r="AD271" s="25">
        <v>12.021708431628753</v>
      </c>
      <c r="AE271" s="25">
        <v>29.979347052922385</v>
      </c>
      <c r="AF271" s="25">
        <v>12.984687369476527</v>
      </c>
      <c r="AG271" s="25">
        <v>6.3649176550328512</v>
      </c>
      <c r="AH271" s="25">
        <v>2.9156046469531764</v>
      </c>
      <c r="AI271" s="25">
        <v>0.68525132426810287</v>
      </c>
      <c r="AJ271" s="25">
        <v>0</v>
      </c>
      <c r="AK271" s="71">
        <v>3.140961608516565</v>
      </c>
    </row>
    <row r="272" spans="1:37" x14ac:dyDescent="0.25">
      <c r="A272" s="48" t="s">
        <v>62</v>
      </c>
      <c r="B272" s="26">
        <v>6.7552061596030277E-2</v>
      </c>
      <c r="C272" s="26">
        <v>6.4313832007073621E-2</v>
      </c>
      <c r="D272" s="26">
        <v>6.9150722560670161E-2</v>
      </c>
      <c r="E272" s="26">
        <v>6.889695045574655E-2</v>
      </c>
      <c r="F272" s="39"/>
      <c r="G272" s="26">
        <v>6.7552061596030277E-2</v>
      </c>
      <c r="H272" s="30">
        <v>3.4331839965441951E-2</v>
      </c>
      <c r="I272" s="30">
        <v>0.10301421420672696</v>
      </c>
      <c r="J272" s="26">
        <v>7.5044400000879599E-2</v>
      </c>
      <c r="K272" s="26">
        <v>5.3419842675979524E-2</v>
      </c>
      <c r="L272" s="26">
        <v>6.9093141436670738E-2</v>
      </c>
      <c r="M272" s="39"/>
      <c r="N272" s="26">
        <v>6.7552061596030277E-2</v>
      </c>
      <c r="O272" s="26">
        <v>7.2751194798475499E-2</v>
      </c>
      <c r="P272" s="26">
        <v>6.2977782097715013E-2</v>
      </c>
      <c r="Q272" s="39"/>
      <c r="R272" s="26">
        <v>6.7552061596030277E-2</v>
      </c>
      <c r="S272" s="26">
        <v>6.5994708728096124E-2</v>
      </c>
      <c r="T272" s="26">
        <v>8.2635613869132332E-2</v>
      </c>
      <c r="U272" s="26">
        <v>6.4612412801423103E-2</v>
      </c>
      <c r="V272" s="39"/>
      <c r="W272" s="26">
        <v>6.7552061596030277E-2</v>
      </c>
      <c r="X272" s="26">
        <v>5.8826157771238174E-2</v>
      </c>
      <c r="Y272" s="26">
        <v>7.6716022843042284E-2</v>
      </c>
      <c r="Z272" s="26">
        <v>5.5533385643574559E-2</v>
      </c>
      <c r="AA272" s="26">
        <v>0</v>
      </c>
      <c r="AB272" s="39"/>
      <c r="AC272" s="26">
        <v>6.7552061596030277E-2</v>
      </c>
      <c r="AD272" s="26">
        <v>6.6456994476521661E-2</v>
      </c>
      <c r="AE272" s="26">
        <v>8.8871615477281674E-2</v>
      </c>
      <c r="AF272" s="26">
        <v>6.0067024368548487E-2</v>
      </c>
      <c r="AG272" s="26">
        <v>4.1638240434142909E-2</v>
      </c>
      <c r="AH272" s="26">
        <v>8.3466532077957942E-2</v>
      </c>
      <c r="AI272" s="26">
        <v>3.1619900788431091E-2</v>
      </c>
      <c r="AJ272" s="26">
        <v>0</v>
      </c>
      <c r="AK272" s="72">
        <v>6.0050887016460774E-2</v>
      </c>
    </row>
    <row r="273" spans="1:37" x14ac:dyDescent="0.25">
      <c r="A273" s="49" t="s">
        <v>63</v>
      </c>
      <c r="B273" s="27" t="s">
        <v>63</v>
      </c>
      <c r="C273" s="27" t="s">
        <v>63</v>
      </c>
      <c r="D273" s="27" t="s">
        <v>63</v>
      </c>
      <c r="E273" s="27" t="s">
        <v>63</v>
      </c>
      <c r="F273" s="39"/>
      <c r="G273" s="27" t="s">
        <v>63</v>
      </c>
      <c r="H273" s="31" t="s">
        <v>63</v>
      </c>
      <c r="I273" s="31" t="s">
        <v>74</v>
      </c>
      <c r="J273" s="27" t="s">
        <v>63</v>
      </c>
      <c r="K273" s="27" t="s">
        <v>63</v>
      </c>
      <c r="L273" s="27" t="s">
        <v>63</v>
      </c>
      <c r="M273" s="39"/>
      <c r="N273" s="27" t="s">
        <v>63</v>
      </c>
      <c r="O273" s="27" t="s">
        <v>63</v>
      </c>
      <c r="P273" s="27" t="s">
        <v>63</v>
      </c>
      <c r="Q273" s="39"/>
      <c r="R273" s="27" t="s">
        <v>63</v>
      </c>
      <c r="S273" s="27" t="s">
        <v>63</v>
      </c>
      <c r="T273" s="27" t="s">
        <v>63</v>
      </c>
      <c r="U273" s="27" t="s">
        <v>63</v>
      </c>
      <c r="V273" s="39"/>
      <c r="W273" s="27" t="s">
        <v>63</v>
      </c>
      <c r="X273" s="27" t="s">
        <v>63</v>
      </c>
      <c r="Y273" s="27" t="s">
        <v>63</v>
      </c>
      <c r="Z273" s="27" t="s">
        <v>63</v>
      </c>
      <c r="AA273" s="27" t="s">
        <v>63</v>
      </c>
      <c r="AB273" s="39"/>
      <c r="AC273" s="27" t="s">
        <v>63</v>
      </c>
      <c r="AD273" s="27" t="s">
        <v>63</v>
      </c>
      <c r="AE273" s="27" t="s">
        <v>63</v>
      </c>
      <c r="AF273" s="27" t="s">
        <v>63</v>
      </c>
      <c r="AG273" s="27" t="s">
        <v>63</v>
      </c>
      <c r="AH273" s="27" t="s">
        <v>63</v>
      </c>
      <c r="AI273" s="27" t="s">
        <v>63</v>
      </c>
      <c r="AJ273" s="27" t="s">
        <v>63</v>
      </c>
      <c r="AK273" s="73" t="s">
        <v>63</v>
      </c>
    </row>
    <row r="274" spans="1:37" ht="21" x14ac:dyDescent="0.25">
      <c r="A274" s="44" t="s">
        <v>169</v>
      </c>
      <c r="B274" s="5"/>
      <c r="C274" s="5"/>
      <c r="D274" s="5"/>
      <c r="E274" s="6"/>
      <c r="F274" s="38"/>
      <c r="G274" s="4"/>
      <c r="H274" s="5"/>
      <c r="I274" s="5"/>
      <c r="J274" s="5"/>
      <c r="K274" s="5"/>
      <c r="L274" s="6"/>
      <c r="M274" s="38"/>
      <c r="N274" s="4"/>
      <c r="O274" s="5"/>
      <c r="P274" s="6"/>
      <c r="Q274" s="38"/>
      <c r="R274" s="4"/>
      <c r="S274" s="5"/>
      <c r="T274" s="5"/>
      <c r="U274" s="6"/>
      <c r="V274" s="38"/>
      <c r="W274" s="4"/>
      <c r="X274" s="5"/>
      <c r="Y274" s="5"/>
      <c r="Z274" s="5"/>
      <c r="AA274" s="6"/>
      <c r="AB274" s="38"/>
      <c r="AC274" s="4"/>
      <c r="AD274" s="5"/>
      <c r="AE274" s="5"/>
      <c r="AF274" s="5"/>
      <c r="AG274" s="5"/>
      <c r="AH274" s="5"/>
      <c r="AI274" s="5"/>
      <c r="AJ274" s="5"/>
      <c r="AK274" s="54"/>
    </row>
    <row r="275" spans="1:37" x14ac:dyDescent="0.25">
      <c r="A275" s="50" t="s">
        <v>170</v>
      </c>
      <c r="B275" s="18"/>
      <c r="C275" s="18"/>
      <c r="D275" s="18"/>
      <c r="E275" s="19"/>
      <c r="F275" s="38"/>
      <c r="G275" s="17"/>
      <c r="H275" s="18"/>
      <c r="I275" s="18"/>
      <c r="J275" s="18"/>
      <c r="K275" s="18"/>
      <c r="L275" s="19"/>
      <c r="M275" s="38"/>
      <c r="N275" s="7"/>
      <c r="O275" s="8"/>
      <c r="P275" s="9"/>
      <c r="Q275" s="38"/>
      <c r="R275" s="17"/>
      <c r="S275" s="18"/>
      <c r="T275" s="18"/>
      <c r="U275" s="19"/>
      <c r="V275" s="38"/>
      <c r="W275" s="17"/>
      <c r="X275" s="18"/>
      <c r="Y275" s="18"/>
      <c r="Z275" s="18"/>
      <c r="AA275" s="19"/>
      <c r="AB275" s="38"/>
      <c r="AC275" s="7"/>
      <c r="AD275" s="8"/>
      <c r="AE275" s="8"/>
      <c r="AF275" s="8"/>
      <c r="AG275" s="8"/>
      <c r="AH275" s="8"/>
      <c r="AI275" s="8"/>
      <c r="AJ275" s="8"/>
      <c r="AK275" s="55"/>
    </row>
    <row r="276" spans="1:37" x14ac:dyDescent="0.25">
      <c r="A276" s="46" t="s">
        <v>59</v>
      </c>
      <c r="B276" s="11">
        <v>1007.9999999999973</v>
      </c>
      <c r="C276" s="11">
        <v>312.48000000000008</v>
      </c>
      <c r="D276" s="11">
        <v>301.392</v>
      </c>
      <c r="E276" s="11">
        <v>394.12800000000016</v>
      </c>
      <c r="F276" s="39"/>
      <c r="G276" s="11">
        <v>1007.9999999999973</v>
      </c>
      <c r="H276" s="11">
        <v>193.36025972727867</v>
      </c>
      <c r="I276" s="11">
        <v>178.49485782711801</v>
      </c>
      <c r="J276" s="11">
        <v>300.66091596429908</v>
      </c>
      <c r="K276" s="11">
        <v>170.73636837907313</v>
      </c>
      <c r="L276" s="11">
        <v>164.74759810223117</v>
      </c>
      <c r="M276" s="39"/>
      <c r="N276" s="11">
        <v>1007.9999999999973</v>
      </c>
      <c r="O276" s="11">
        <v>471.77724664617921</v>
      </c>
      <c r="P276" s="11">
        <v>536.2227533538213</v>
      </c>
      <c r="Q276" s="39"/>
      <c r="R276" s="11">
        <v>1007.9999999999973</v>
      </c>
      <c r="S276" s="11">
        <v>130.02322547087076</v>
      </c>
      <c r="T276" s="11">
        <v>154.43624024200122</v>
      </c>
      <c r="U276" s="11">
        <v>723.54053428712746</v>
      </c>
      <c r="V276" s="39"/>
      <c r="W276" s="11">
        <v>1007.9999999999973</v>
      </c>
      <c r="X276" s="11">
        <v>449.87916137170333</v>
      </c>
      <c r="Y276" s="11">
        <v>526.68071957817097</v>
      </c>
      <c r="Z276" s="11">
        <v>22.0221662272595</v>
      </c>
      <c r="AA276" s="11">
        <v>9.4179528228666314</v>
      </c>
      <c r="AB276" s="39"/>
      <c r="AC276" s="11">
        <v>1007.9999999999973</v>
      </c>
      <c r="AD276" s="11">
        <v>180.89455483690068</v>
      </c>
      <c r="AE276" s="11">
        <v>337.33320691786042</v>
      </c>
      <c r="AF276" s="11">
        <v>216.16997855274815</v>
      </c>
      <c r="AG276" s="11">
        <v>152.86231091104625</v>
      </c>
      <c r="AH276" s="11">
        <v>34.931421904889909</v>
      </c>
      <c r="AI276" s="11">
        <v>21.671520377407976</v>
      </c>
      <c r="AJ276" s="11">
        <v>11.832007113282792</v>
      </c>
      <c r="AK276" s="56">
        <v>52.30499938586393</v>
      </c>
    </row>
    <row r="277" spans="1:37" x14ac:dyDescent="0.25">
      <c r="A277" s="47" t="s">
        <v>171</v>
      </c>
      <c r="B277" s="13"/>
      <c r="C277" s="20"/>
      <c r="D277" s="20"/>
      <c r="E277" s="20"/>
      <c r="F277" s="39"/>
      <c r="G277" s="13"/>
      <c r="H277" s="20"/>
      <c r="I277" s="20"/>
      <c r="J277" s="20"/>
      <c r="K277" s="20"/>
      <c r="L277" s="20"/>
      <c r="M277" s="39"/>
      <c r="N277" s="13"/>
      <c r="O277" s="13"/>
      <c r="P277" s="13"/>
      <c r="Q277" s="39"/>
      <c r="R277" s="13"/>
      <c r="S277" s="13"/>
      <c r="T277" s="13"/>
      <c r="U277" s="13"/>
      <c r="V277" s="39"/>
      <c r="W277" s="13"/>
      <c r="X277" s="20"/>
      <c r="Y277" s="20"/>
      <c r="Z277" s="13"/>
      <c r="AA277" s="13"/>
      <c r="AB277" s="39"/>
      <c r="AC277" s="13"/>
      <c r="AD277" s="13"/>
      <c r="AE277" s="20"/>
      <c r="AF277" s="20"/>
      <c r="AG277" s="20"/>
      <c r="AH277" s="13"/>
      <c r="AI277" s="13"/>
      <c r="AJ277" s="13"/>
      <c r="AK277" s="57"/>
    </row>
    <row r="278" spans="1:37" x14ac:dyDescent="0.25">
      <c r="A278" s="48" t="s">
        <v>61</v>
      </c>
      <c r="B278" s="14">
        <v>90.882349012240041</v>
      </c>
      <c r="C278" s="21">
        <v>40.894998715729002</v>
      </c>
      <c r="D278" s="21">
        <v>0.85700066439059497</v>
      </c>
      <c r="E278" s="21">
        <v>49.130349632120392</v>
      </c>
      <c r="F278" s="39"/>
      <c r="G278" s="14">
        <v>90.882349012240041</v>
      </c>
      <c r="H278" s="21">
        <v>36.525861139609596</v>
      </c>
      <c r="I278" s="21">
        <v>19.23699670839887</v>
      </c>
      <c r="J278" s="21">
        <v>31.805671981455959</v>
      </c>
      <c r="K278" s="21">
        <v>0.92956634474264654</v>
      </c>
      <c r="L278" s="21">
        <v>2.384252838032948</v>
      </c>
      <c r="M278" s="39"/>
      <c r="N278" s="14">
        <v>90.882349012240041</v>
      </c>
      <c r="O278" s="14">
        <v>34.052000604263029</v>
      </c>
      <c r="P278" s="14">
        <v>56.830348407976977</v>
      </c>
      <c r="Q278" s="39"/>
      <c r="R278" s="14">
        <v>90.882349012240041</v>
      </c>
      <c r="S278" s="14">
        <v>12.528066150475194</v>
      </c>
      <c r="T278" s="14">
        <v>7.5850964225778181</v>
      </c>
      <c r="U278" s="14">
        <v>70.769186439186996</v>
      </c>
      <c r="V278" s="39"/>
      <c r="W278" s="14">
        <v>90.882349012240041</v>
      </c>
      <c r="X278" s="21">
        <v>7.3165710961180777</v>
      </c>
      <c r="Y278" s="21">
        <v>80.952268901656254</v>
      </c>
      <c r="Z278" s="14">
        <v>2.6135090144656932</v>
      </c>
      <c r="AA278" s="14">
        <v>0</v>
      </c>
      <c r="AB278" s="39"/>
      <c r="AC278" s="14">
        <v>90.882349012240041</v>
      </c>
      <c r="AD278" s="14">
        <v>13.62863696856893</v>
      </c>
      <c r="AE278" s="21">
        <v>35.742018911820722</v>
      </c>
      <c r="AF278" s="21">
        <v>24.840757600599595</v>
      </c>
      <c r="AG278" s="21">
        <v>6.8167777892283663</v>
      </c>
      <c r="AH278" s="14">
        <v>2.9785983149819657</v>
      </c>
      <c r="AI278" s="14">
        <v>1.474939935375589</v>
      </c>
      <c r="AJ278" s="14">
        <v>0.69157011011886327</v>
      </c>
      <c r="AK278" s="58">
        <v>4.7090493815459782</v>
      </c>
    </row>
    <row r="279" spans="1:37" x14ac:dyDescent="0.25">
      <c r="A279" s="48" t="s">
        <v>62</v>
      </c>
      <c r="B279" s="15">
        <v>9.016106052801616E-2</v>
      </c>
      <c r="C279" s="22">
        <v>0.13087237172212299</v>
      </c>
      <c r="D279" s="22">
        <v>2.8434751565754729E-3</v>
      </c>
      <c r="E279" s="22">
        <v>0.1246558215405157</v>
      </c>
      <c r="F279" s="39"/>
      <c r="G279" s="15">
        <v>9.016106052801616E-2</v>
      </c>
      <c r="H279" s="22">
        <v>0.18890055894177432</v>
      </c>
      <c r="I279" s="22">
        <v>0.10777339438557355</v>
      </c>
      <c r="J279" s="22">
        <v>0.10578585473754298</v>
      </c>
      <c r="K279" s="22">
        <v>5.4444542399941422E-3</v>
      </c>
      <c r="L279" s="22">
        <v>1.4472155378881109E-2</v>
      </c>
      <c r="M279" s="39"/>
      <c r="N279" s="15">
        <v>9.016106052801616E-2</v>
      </c>
      <c r="O279" s="15">
        <v>7.2178132468947054E-2</v>
      </c>
      <c r="P279" s="15">
        <v>0.10598272462802046</v>
      </c>
      <c r="Q279" s="39"/>
      <c r="R279" s="15">
        <v>9.016106052801616E-2</v>
      </c>
      <c r="S279" s="15">
        <v>9.6352525520772211E-2</v>
      </c>
      <c r="T279" s="15">
        <v>4.9114744121535138E-2</v>
      </c>
      <c r="U279" s="15">
        <v>9.780956710174192E-2</v>
      </c>
      <c r="V279" s="39"/>
      <c r="W279" s="15">
        <v>9.016106052801616E-2</v>
      </c>
      <c r="X279" s="22">
        <v>1.626341409948729E-2</v>
      </c>
      <c r="Y279" s="22">
        <v>0.15370273847596422</v>
      </c>
      <c r="Z279" s="15">
        <v>0.11867629131009995</v>
      </c>
      <c r="AA279" s="15">
        <v>0</v>
      </c>
      <c r="AB279" s="39"/>
      <c r="AC279" s="15">
        <v>9.016106052801616E-2</v>
      </c>
      <c r="AD279" s="15">
        <v>7.5340227796557344E-2</v>
      </c>
      <c r="AE279" s="22">
        <v>0.10595464122369605</v>
      </c>
      <c r="AF279" s="22">
        <v>0.11491307797182458</v>
      </c>
      <c r="AG279" s="22">
        <v>4.4594234828722372E-2</v>
      </c>
      <c r="AH279" s="15">
        <v>8.5269884606815949E-2</v>
      </c>
      <c r="AI279" s="15">
        <v>6.805890448337798E-2</v>
      </c>
      <c r="AJ279" s="15">
        <v>5.8449095195564585E-2</v>
      </c>
      <c r="AK279" s="59">
        <v>9.0030579042864045E-2</v>
      </c>
    </row>
    <row r="280" spans="1:37" x14ac:dyDescent="0.25">
      <c r="A280" s="49" t="s">
        <v>63</v>
      </c>
      <c r="B280" s="16" t="s">
        <v>63</v>
      </c>
      <c r="C280" s="23" t="s">
        <v>80</v>
      </c>
      <c r="D280" s="23" t="s">
        <v>63</v>
      </c>
      <c r="E280" s="23" t="s">
        <v>80</v>
      </c>
      <c r="F280" s="39"/>
      <c r="G280" s="16" t="s">
        <v>63</v>
      </c>
      <c r="H280" s="23" t="s">
        <v>117</v>
      </c>
      <c r="I280" s="23" t="s">
        <v>103</v>
      </c>
      <c r="J280" s="23" t="s">
        <v>103</v>
      </c>
      <c r="K280" s="23" t="s">
        <v>63</v>
      </c>
      <c r="L280" s="23" t="s">
        <v>63</v>
      </c>
      <c r="M280" s="39"/>
      <c r="N280" s="16" t="s">
        <v>63</v>
      </c>
      <c r="O280" s="16" t="s">
        <v>63</v>
      </c>
      <c r="P280" s="16" t="s">
        <v>63</v>
      </c>
      <c r="Q280" s="39"/>
      <c r="R280" s="16" t="s">
        <v>63</v>
      </c>
      <c r="S280" s="16" t="s">
        <v>63</v>
      </c>
      <c r="T280" s="16" t="s">
        <v>63</v>
      </c>
      <c r="U280" s="16" t="s">
        <v>63</v>
      </c>
      <c r="V280" s="39"/>
      <c r="W280" s="16" t="s">
        <v>63</v>
      </c>
      <c r="X280" s="23" t="s">
        <v>63</v>
      </c>
      <c r="Y280" s="23" t="s">
        <v>69</v>
      </c>
      <c r="Z280" s="16" t="s">
        <v>63</v>
      </c>
      <c r="AA280" s="16" t="s">
        <v>63</v>
      </c>
      <c r="AB280" s="39"/>
      <c r="AC280" s="16" t="s">
        <v>63</v>
      </c>
      <c r="AD280" s="16" t="s">
        <v>63</v>
      </c>
      <c r="AE280" s="23" t="s">
        <v>78</v>
      </c>
      <c r="AF280" s="23" t="s">
        <v>78</v>
      </c>
      <c r="AG280" s="23" t="s">
        <v>63</v>
      </c>
      <c r="AH280" s="16" t="s">
        <v>63</v>
      </c>
      <c r="AI280" s="16" t="s">
        <v>63</v>
      </c>
      <c r="AJ280" s="16" t="s">
        <v>63</v>
      </c>
      <c r="AK280" s="60" t="s">
        <v>63</v>
      </c>
    </row>
    <row r="281" spans="1:37" x14ac:dyDescent="0.25">
      <c r="A281" s="47" t="s">
        <v>172</v>
      </c>
      <c r="B281" s="24"/>
      <c r="C281" s="28"/>
      <c r="D281" s="28"/>
      <c r="E281" s="28"/>
      <c r="F281" s="39"/>
      <c r="G281" s="24"/>
      <c r="H281" s="28"/>
      <c r="I281" s="28"/>
      <c r="J281" s="28"/>
      <c r="K281" s="28"/>
      <c r="L281" s="28"/>
      <c r="M281" s="39"/>
      <c r="N281" s="24"/>
      <c r="O281" s="24"/>
      <c r="P281" s="24"/>
      <c r="Q281" s="39"/>
      <c r="R281" s="24"/>
      <c r="S281" s="24"/>
      <c r="T281" s="24"/>
      <c r="U281" s="24"/>
      <c r="V281" s="39"/>
      <c r="W281" s="24"/>
      <c r="X281" s="28"/>
      <c r="Y281" s="28"/>
      <c r="Z281" s="28"/>
      <c r="AA281" s="28"/>
      <c r="AB281" s="39"/>
      <c r="AC281" s="24"/>
      <c r="AD281" s="24"/>
      <c r="AE281" s="24"/>
      <c r="AF281" s="24"/>
      <c r="AG281" s="24"/>
      <c r="AH281" s="24"/>
      <c r="AI281" s="24"/>
      <c r="AJ281" s="24"/>
      <c r="AK281" s="70"/>
    </row>
    <row r="282" spans="1:37" x14ac:dyDescent="0.25">
      <c r="A282" s="48" t="s">
        <v>61</v>
      </c>
      <c r="B282" s="25">
        <v>61.992868105826958</v>
      </c>
      <c r="C282" s="29">
        <v>37.753053673793914</v>
      </c>
      <c r="D282" s="29">
        <v>0</v>
      </c>
      <c r="E282" s="29">
        <v>24.23981443203305</v>
      </c>
      <c r="F282" s="39"/>
      <c r="G282" s="25">
        <v>61.992868105826958</v>
      </c>
      <c r="H282" s="29">
        <v>22.796362621581014</v>
      </c>
      <c r="I282" s="29">
        <v>19.165156483768456</v>
      </c>
      <c r="J282" s="29">
        <v>17.963793541101996</v>
      </c>
      <c r="K282" s="29">
        <v>2.0675554593755181</v>
      </c>
      <c r="L282" s="29">
        <v>0</v>
      </c>
      <c r="M282" s="39"/>
      <c r="N282" s="25">
        <v>61.992868105826958</v>
      </c>
      <c r="O282" s="25">
        <v>27.196437097997425</v>
      </c>
      <c r="P282" s="25">
        <v>34.79643100782954</v>
      </c>
      <c r="Q282" s="39"/>
      <c r="R282" s="25">
        <v>61.992868105826958</v>
      </c>
      <c r="S282" s="25">
        <v>7.5608736631770661</v>
      </c>
      <c r="T282" s="25">
        <v>9.1418932577072383</v>
      </c>
      <c r="U282" s="25">
        <v>45.290101184942657</v>
      </c>
      <c r="V282" s="39"/>
      <c r="W282" s="25">
        <v>61.992868105826958</v>
      </c>
      <c r="X282" s="29">
        <v>0</v>
      </c>
      <c r="Y282" s="29">
        <v>57.125713685075645</v>
      </c>
      <c r="Z282" s="29">
        <v>3.5980222246618263</v>
      </c>
      <c r="AA282" s="29">
        <v>1.2691321960894961</v>
      </c>
      <c r="AB282" s="39"/>
      <c r="AC282" s="25">
        <v>61.992868105826958</v>
      </c>
      <c r="AD282" s="25">
        <v>12.915616066596778</v>
      </c>
      <c r="AE282" s="25">
        <v>24.29204509409573</v>
      </c>
      <c r="AF282" s="25">
        <v>9.8230483816854104</v>
      </c>
      <c r="AG282" s="25">
        <v>11.268948244193483</v>
      </c>
      <c r="AH282" s="25">
        <v>1.8437548113062068</v>
      </c>
      <c r="AI282" s="25">
        <v>0</v>
      </c>
      <c r="AJ282" s="25">
        <v>0</v>
      </c>
      <c r="AK282" s="71">
        <v>1.849455507949372</v>
      </c>
    </row>
    <row r="283" spans="1:37" x14ac:dyDescent="0.25">
      <c r="A283" s="48" t="s">
        <v>62</v>
      </c>
      <c r="B283" s="26">
        <v>6.1500861216098338E-2</v>
      </c>
      <c r="C283" s="30">
        <v>0.12081750407640139</v>
      </c>
      <c r="D283" s="30">
        <v>0</v>
      </c>
      <c r="E283" s="30">
        <v>6.1502391182643813E-2</v>
      </c>
      <c r="F283" s="39"/>
      <c r="G283" s="26">
        <v>6.1500861216098338E-2</v>
      </c>
      <c r="H283" s="30">
        <v>0.11789580058350001</v>
      </c>
      <c r="I283" s="30">
        <v>0.10737091654668816</v>
      </c>
      <c r="J283" s="30">
        <v>5.974768447534113E-2</v>
      </c>
      <c r="K283" s="30">
        <v>1.2109637091407966E-2</v>
      </c>
      <c r="L283" s="30">
        <v>0</v>
      </c>
      <c r="M283" s="39"/>
      <c r="N283" s="26">
        <v>6.1500861216098338E-2</v>
      </c>
      <c r="O283" s="26">
        <v>5.7646775658076729E-2</v>
      </c>
      <c r="P283" s="26">
        <v>6.4891746555315336E-2</v>
      </c>
      <c r="Q283" s="39"/>
      <c r="R283" s="26">
        <v>6.1500861216098338E-2</v>
      </c>
      <c r="S283" s="26">
        <v>5.8150177676302428E-2</v>
      </c>
      <c r="T283" s="26">
        <v>5.9195259113935389E-2</v>
      </c>
      <c r="U283" s="26">
        <v>6.2595112559332963E-2</v>
      </c>
      <c r="V283" s="39"/>
      <c r="W283" s="26">
        <v>6.1500861216098338E-2</v>
      </c>
      <c r="X283" s="30">
        <v>0</v>
      </c>
      <c r="Y283" s="30">
        <v>0.10846365086390244</v>
      </c>
      <c r="Z283" s="30">
        <v>0.16338184843088319</v>
      </c>
      <c r="AA283" s="30">
        <v>0.13475669500149379</v>
      </c>
      <c r="AB283" s="39"/>
      <c r="AC283" s="26">
        <v>6.1500861216098338E-2</v>
      </c>
      <c r="AD283" s="26">
        <v>7.1398589516648736E-2</v>
      </c>
      <c r="AE283" s="26">
        <v>7.2012018372121803E-2</v>
      </c>
      <c r="AF283" s="26">
        <v>4.5441316354150746E-2</v>
      </c>
      <c r="AG283" s="26">
        <v>7.371959887974687E-2</v>
      </c>
      <c r="AH283" s="26">
        <v>5.2782128833069548E-2</v>
      </c>
      <c r="AI283" s="26">
        <v>0</v>
      </c>
      <c r="AJ283" s="26">
        <v>0</v>
      </c>
      <c r="AK283" s="72">
        <v>3.5359058018633878E-2</v>
      </c>
    </row>
    <row r="284" spans="1:37" x14ac:dyDescent="0.25">
      <c r="A284" s="49" t="s">
        <v>63</v>
      </c>
      <c r="B284" s="27" t="s">
        <v>63</v>
      </c>
      <c r="C284" s="31" t="s">
        <v>101</v>
      </c>
      <c r="D284" s="31" t="s">
        <v>63</v>
      </c>
      <c r="E284" s="31" t="s">
        <v>80</v>
      </c>
      <c r="F284" s="39"/>
      <c r="G284" s="27" t="s">
        <v>63</v>
      </c>
      <c r="H284" s="31" t="s">
        <v>102</v>
      </c>
      <c r="I284" s="31" t="s">
        <v>103</v>
      </c>
      <c r="J284" s="31" t="s">
        <v>103</v>
      </c>
      <c r="K284" s="31" t="s">
        <v>63</v>
      </c>
      <c r="L284" s="31" t="s">
        <v>63</v>
      </c>
      <c r="M284" s="39"/>
      <c r="N284" s="27" t="s">
        <v>63</v>
      </c>
      <c r="O284" s="27" t="s">
        <v>63</v>
      </c>
      <c r="P284" s="27" t="s">
        <v>63</v>
      </c>
      <c r="Q284" s="39"/>
      <c r="R284" s="27" t="s">
        <v>63</v>
      </c>
      <c r="S284" s="27" t="s">
        <v>63</v>
      </c>
      <c r="T284" s="27" t="s">
        <v>63</v>
      </c>
      <c r="U284" s="27" t="s">
        <v>63</v>
      </c>
      <c r="V284" s="39"/>
      <c r="W284" s="27" t="s">
        <v>63</v>
      </c>
      <c r="X284" s="31" t="s">
        <v>63</v>
      </c>
      <c r="Y284" s="31" t="s">
        <v>69</v>
      </c>
      <c r="Z284" s="31" t="s">
        <v>69</v>
      </c>
      <c r="AA284" s="31" t="s">
        <v>69</v>
      </c>
      <c r="AB284" s="39"/>
      <c r="AC284" s="27" t="s">
        <v>63</v>
      </c>
      <c r="AD284" s="27" t="s">
        <v>63</v>
      </c>
      <c r="AE284" s="27" t="s">
        <v>63</v>
      </c>
      <c r="AF284" s="27" t="s">
        <v>63</v>
      </c>
      <c r="AG284" s="27" t="s">
        <v>63</v>
      </c>
      <c r="AH284" s="27" t="s">
        <v>63</v>
      </c>
      <c r="AI284" s="27" t="s">
        <v>63</v>
      </c>
      <c r="AJ284" s="27" t="s">
        <v>63</v>
      </c>
      <c r="AK284" s="73" t="s">
        <v>63</v>
      </c>
    </row>
    <row r="285" spans="1:37" x14ac:dyDescent="0.25">
      <c r="A285" s="47" t="s">
        <v>173</v>
      </c>
      <c r="B285" s="13"/>
      <c r="C285" s="20"/>
      <c r="D285" s="20"/>
      <c r="E285" s="20"/>
      <c r="F285" s="39"/>
      <c r="G285" s="13"/>
      <c r="H285" s="20"/>
      <c r="I285" s="20"/>
      <c r="J285" s="20"/>
      <c r="K285" s="20"/>
      <c r="L285" s="20"/>
      <c r="M285" s="39"/>
      <c r="N285" s="13"/>
      <c r="O285" s="13"/>
      <c r="P285" s="13"/>
      <c r="Q285" s="39"/>
      <c r="R285" s="13"/>
      <c r="S285" s="20"/>
      <c r="T285" s="20"/>
      <c r="U285" s="20"/>
      <c r="V285" s="39"/>
      <c r="W285" s="13"/>
      <c r="X285" s="20"/>
      <c r="Y285" s="20"/>
      <c r="Z285" s="20"/>
      <c r="AA285" s="20"/>
      <c r="AB285" s="39"/>
      <c r="AC285" s="13"/>
      <c r="AD285" s="13"/>
      <c r="AE285" s="13"/>
      <c r="AF285" s="13"/>
      <c r="AG285" s="13"/>
      <c r="AH285" s="13"/>
      <c r="AI285" s="13"/>
      <c r="AJ285" s="13"/>
      <c r="AK285" s="57"/>
    </row>
    <row r="286" spans="1:37" x14ac:dyDescent="0.25">
      <c r="A286" s="48" t="s">
        <v>61</v>
      </c>
      <c r="B286" s="14">
        <v>315.97072005710925</v>
      </c>
      <c r="C286" s="21">
        <v>149.79629213621638</v>
      </c>
      <c r="D286" s="21">
        <v>33.094490619211996</v>
      </c>
      <c r="E286" s="21">
        <v>133.07993730168101</v>
      </c>
      <c r="F286" s="39"/>
      <c r="G286" s="14">
        <v>315.97072005710925</v>
      </c>
      <c r="H286" s="21">
        <v>95.996738700536085</v>
      </c>
      <c r="I286" s="21">
        <v>89.935824780583786</v>
      </c>
      <c r="J286" s="21">
        <v>103.24109107786039</v>
      </c>
      <c r="K286" s="21">
        <v>20.419624020615728</v>
      </c>
      <c r="L286" s="21">
        <v>6.3774414775133419</v>
      </c>
      <c r="M286" s="39"/>
      <c r="N286" s="14">
        <v>315.97072005710925</v>
      </c>
      <c r="O286" s="14">
        <v>157.1677118589509</v>
      </c>
      <c r="P286" s="14">
        <v>158.80300819815838</v>
      </c>
      <c r="Q286" s="39"/>
      <c r="R286" s="14">
        <v>315.97072005710925</v>
      </c>
      <c r="S286" s="21">
        <v>52.555663095934449</v>
      </c>
      <c r="T286" s="21">
        <v>61.849367383512629</v>
      </c>
      <c r="U286" s="21">
        <v>201.56568957766225</v>
      </c>
      <c r="V286" s="39"/>
      <c r="W286" s="14">
        <v>315.97072005710925</v>
      </c>
      <c r="X286" s="21">
        <v>43.136191532239984</v>
      </c>
      <c r="Y286" s="21">
        <v>264.48807555768349</v>
      </c>
      <c r="Z286" s="21">
        <v>4.7653614891651026</v>
      </c>
      <c r="AA286" s="21">
        <v>3.5810914780206433</v>
      </c>
      <c r="AB286" s="39"/>
      <c r="AC286" s="14">
        <v>315.97072005710925</v>
      </c>
      <c r="AD286" s="14">
        <v>63.703476544013952</v>
      </c>
      <c r="AE286" s="14">
        <v>101.92887356334265</v>
      </c>
      <c r="AF286" s="14">
        <v>61.704875513802413</v>
      </c>
      <c r="AG286" s="14">
        <v>53.597675216388502</v>
      </c>
      <c r="AH286" s="14">
        <v>7.8359783033783019</v>
      </c>
      <c r="AI286" s="14">
        <v>7.0263053864128917</v>
      </c>
      <c r="AJ286" s="14">
        <v>3.3725056934262287</v>
      </c>
      <c r="AK286" s="58">
        <v>16.801029836344473</v>
      </c>
    </row>
    <row r="287" spans="1:37" x14ac:dyDescent="0.25">
      <c r="A287" s="48" t="s">
        <v>62</v>
      </c>
      <c r="B287" s="15">
        <v>0.31346301592967274</v>
      </c>
      <c r="C287" s="22">
        <v>0.47937881508005742</v>
      </c>
      <c r="D287" s="22">
        <v>0.10980547134367202</v>
      </c>
      <c r="E287" s="22">
        <v>0.33765664277006696</v>
      </c>
      <c r="F287" s="39"/>
      <c r="G287" s="15">
        <v>0.31346301592967274</v>
      </c>
      <c r="H287" s="22">
        <v>0.49646571035813086</v>
      </c>
      <c r="I287" s="22">
        <v>0.50385667058090566</v>
      </c>
      <c r="J287" s="22">
        <v>0.3433804847788044</v>
      </c>
      <c r="K287" s="22">
        <v>0.11959738990863136</v>
      </c>
      <c r="L287" s="22">
        <v>3.8710376059964982E-2</v>
      </c>
      <c r="M287" s="39"/>
      <c r="N287" s="15">
        <v>0.31346301592967274</v>
      </c>
      <c r="O287" s="15">
        <v>0.33313966066876183</v>
      </c>
      <c r="P287" s="15">
        <v>0.29615119314672905</v>
      </c>
      <c r="Q287" s="39"/>
      <c r="R287" s="15">
        <v>0.31346301592967274</v>
      </c>
      <c r="S287" s="22">
        <v>0.40420211778016962</v>
      </c>
      <c r="T287" s="22">
        <v>0.4004848038685403</v>
      </c>
      <c r="U287" s="22">
        <v>0.27858244289831813</v>
      </c>
      <c r="V287" s="39"/>
      <c r="W287" s="15">
        <v>0.31346301592967274</v>
      </c>
      <c r="X287" s="22">
        <v>9.5883951149716845E-2</v>
      </c>
      <c r="Y287" s="22">
        <v>0.50217914900989202</v>
      </c>
      <c r="Z287" s="22">
        <v>0.21638931610944059</v>
      </c>
      <c r="AA287" s="22">
        <v>0.38024096588441314</v>
      </c>
      <c r="AB287" s="39"/>
      <c r="AC287" s="15">
        <v>0.31346301592967274</v>
      </c>
      <c r="AD287" s="15">
        <v>0.35215806579391346</v>
      </c>
      <c r="AE287" s="15">
        <v>0.30216080561603886</v>
      </c>
      <c r="AF287" s="15">
        <v>0.28544609166783841</v>
      </c>
      <c r="AG287" s="15">
        <v>0.35062714214479002</v>
      </c>
      <c r="AH287" s="15">
        <v>0.22432463026308627</v>
      </c>
      <c r="AI287" s="15">
        <v>0.32421838726818825</v>
      </c>
      <c r="AJ287" s="15">
        <v>0.28503242612491353</v>
      </c>
      <c r="AK287" s="59">
        <v>0.32121269541368463</v>
      </c>
    </row>
    <row r="288" spans="1:37" x14ac:dyDescent="0.25">
      <c r="A288" s="49" t="s">
        <v>63</v>
      </c>
      <c r="B288" s="16" t="s">
        <v>63</v>
      </c>
      <c r="C288" s="23" t="s">
        <v>101</v>
      </c>
      <c r="D288" s="23" t="s">
        <v>63</v>
      </c>
      <c r="E288" s="23" t="s">
        <v>80</v>
      </c>
      <c r="F288" s="39"/>
      <c r="G288" s="16" t="s">
        <v>63</v>
      </c>
      <c r="H288" s="23" t="s">
        <v>102</v>
      </c>
      <c r="I288" s="23" t="s">
        <v>102</v>
      </c>
      <c r="J288" s="23" t="s">
        <v>103</v>
      </c>
      <c r="K288" s="23" t="s">
        <v>104</v>
      </c>
      <c r="L288" s="23" t="s">
        <v>63</v>
      </c>
      <c r="M288" s="39"/>
      <c r="N288" s="16" t="s">
        <v>63</v>
      </c>
      <c r="O288" s="16" t="s">
        <v>63</v>
      </c>
      <c r="P288" s="16" t="s">
        <v>63</v>
      </c>
      <c r="Q288" s="39"/>
      <c r="R288" s="16" t="s">
        <v>63</v>
      </c>
      <c r="S288" s="23" t="s">
        <v>105</v>
      </c>
      <c r="T288" s="23" t="s">
        <v>105</v>
      </c>
      <c r="U288" s="23" t="s">
        <v>63</v>
      </c>
      <c r="V288" s="39"/>
      <c r="W288" s="16" t="s">
        <v>63</v>
      </c>
      <c r="X288" s="23" t="s">
        <v>63</v>
      </c>
      <c r="Y288" s="23" t="s">
        <v>125</v>
      </c>
      <c r="Z288" s="23" t="s">
        <v>63</v>
      </c>
      <c r="AA288" s="23" t="s">
        <v>69</v>
      </c>
      <c r="AB288" s="39"/>
      <c r="AC288" s="16" t="s">
        <v>63</v>
      </c>
      <c r="AD288" s="16" t="s">
        <v>63</v>
      </c>
      <c r="AE288" s="16" t="s">
        <v>63</v>
      </c>
      <c r="AF288" s="16" t="s">
        <v>63</v>
      </c>
      <c r="AG288" s="16" t="s">
        <v>63</v>
      </c>
      <c r="AH288" s="16" t="s">
        <v>63</v>
      </c>
      <c r="AI288" s="16" t="s">
        <v>63</v>
      </c>
      <c r="AJ288" s="16" t="s">
        <v>63</v>
      </c>
      <c r="AK288" s="60" t="s">
        <v>63</v>
      </c>
    </row>
    <row r="289" spans="1:37" x14ac:dyDescent="0.25">
      <c r="A289" s="47" t="s">
        <v>174</v>
      </c>
      <c r="B289" s="24"/>
      <c r="C289" s="28"/>
      <c r="D289" s="28"/>
      <c r="E289" s="28"/>
      <c r="F289" s="39"/>
      <c r="G289" s="24"/>
      <c r="H289" s="28"/>
      <c r="I289" s="28"/>
      <c r="J289" s="28"/>
      <c r="K289" s="24"/>
      <c r="L289" s="28"/>
      <c r="M289" s="39"/>
      <c r="N289" s="24"/>
      <c r="O289" s="24"/>
      <c r="P289" s="24"/>
      <c r="Q289" s="39"/>
      <c r="R289" s="24"/>
      <c r="S289" s="24"/>
      <c r="T289" s="24"/>
      <c r="U289" s="24"/>
      <c r="V289" s="39"/>
      <c r="W289" s="24"/>
      <c r="X289" s="28"/>
      <c r="Y289" s="28"/>
      <c r="Z289" s="24"/>
      <c r="AA289" s="24"/>
      <c r="AB289" s="39"/>
      <c r="AC289" s="24"/>
      <c r="AD289" s="28"/>
      <c r="AE289" s="24"/>
      <c r="AF289" s="28"/>
      <c r="AG289" s="28"/>
      <c r="AH289" s="28"/>
      <c r="AI289" s="24"/>
      <c r="AJ289" s="24"/>
      <c r="AK289" s="70"/>
    </row>
    <row r="290" spans="1:37" x14ac:dyDescent="0.25">
      <c r="A290" s="48" t="s">
        <v>61</v>
      </c>
      <c r="B290" s="25">
        <v>112.90018200520731</v>
      </c>
      <c r="C290" s="29">
        <v>49.665780679458308</v>
      </c>
      <c r="D290" s="29">
        <v>22.514275125250542</v>
      </c>
      <c r="E290" s="29">
        <v>40.720126200498385</v>
      </c>
      <c r="F290" s="39"/>
      <c r="G290" s="25">
        <v>112.90018200520731</v>
      </c>
      <c r="H290" s="29">
        <v>26.151283316360246</v>
      </c>
      <c r="I290" s="29">
        <v>27.437596896318542</v>
      </c>
      <c r="J290" s="29">
        <v>32.933353795625017</v>
      </c>
      <c r="K290" s="25">
        <v>17.350436818300611</v>
      </c>
      <c r="L290" s="29">
        <v>9.0275111786028184</v>
      </c>
      <c r="M290" s="39"/>
      <c r="N290" s="25">
        <v>112.90018200520731</v>
      </c>
      <c r="O290" s="25">
        <v>49.118016403462718</v>
      </c>
      <c r="P290" s="25">
        <v>63.782165601744509</v>
      </c>
      <c r="Q290" s="39"/>
      <c r="R290" s="25">
        <v>112.90018200520731</v>
      </c>
      <c r="S290" s="25">
        <v>17.615129269920125</v>
      </c>
      <c r="T290" s="25">
        <v>22.152159816534635</v>
      </c>
      <c r="U290" s="25">
        <v>73.132892918752475</v>
      </c>
      <c r="V290" s="39"/>
      <c r="W290" s="25">
        <v>112.90018200520731</v>
      </c>
      <c r="X290" s="29">
        <v>32.14429077454438</v>
      </c>
      <c r="Y290" s="29">
        <v>80.005376205340156</v>
      </c>
      <c r="Z290" s="25">
        <v>0.75051502532270931</v>
      </c>
      <c r="AA290" s="25">
        <v>0</v>
      </c>
      <c r="AB290" s="39"/>
      <c r="AC290" s="25">
        <v>112.90018200520731</v>
      </c>
      <c r="AD290" s="29">
        <v>10.295458924151976</v>
      </c>
      <c r="AE290" s="25">
        <v>34.188153711003608</v>
      </c>
      <c r="AF290" s="29">
        <v>32.197230473836449</v>
      </c>
      <c r="AG290" s="29">
        <v>20.631720115635574</v>
      </c>
      <c r="AH290" s="29">
        <v>6.9057031920270253</v>
      </c>
      <c r="AI290" s="25">
        <v>1.6243102266044698</v>
      </c>
      <c r="AJ290" s="25">
        <v>1.7779357310670272</v>
      </c>
      <c r="AK290" s="71">
        <v>5.2796696308811004</v>
      </c>
    </row>
    <row r="291" spans="1:37" x14ac:dyDescent="0.25">
      <c r="A291" s="48" t="s">
        <v>62</v>
      </c>
      <c r="B291" s="26">
        <v>0.11200414881469009</v>
      </c>
      <c r="C291" s="30">
        <v>0.15894067037717069</v>
      </c>
      <c r="D291" s="30">
        <v>7.4700971244261768E-2</v>
      </c>
      <c r="E291" s="30">
        <v>0.10331700919624683</v>
      </c>
      <c r="F291" s="39"/>
      <c r="G291" s="26">
        <v>0.11200414881469009</v>
      </c>
      <c r="H291" s="30">
        <v>0.13524642216164184</v>
      </c>
      <c r="I291" s="30">
        <v>0.15371645564654501</v>
      </c>
      <c r="J291" s="30">
        <v>0.10953653117831774</v>
      </c>
      <c r="K291" s="26">
        <v>0.10162121276808898</v>
      </c>
      <c r="L291" s="30">
        <v>5.4796010883272232E-2</v>
      </c>
      <c r="M291" s="39"/>
      <c r="N291" s="26">
        <v>0.11200414881469009</v>
      </c>
      <c r="O291" s="26">
        <v>0.10411272852312856</v>
      </c>
      <c r="P291" s="26">
        <v>0.11894714501168971</v>
      </c>
      <c r="Q291" s="39"/>
      <c r="R291" s="26">
        <v>0.11200414881469009</v>
      </c>
      <c r="S291" s="26">
        <v>0.13547679044361549</v>
      </c>
      <c r="T291" s="26">
        <v>0.14343887018890289</v>
      </c>
      <c r="U291" s="26">
        <v>0.10107642827613948</v>
      </c>
      <c r="V291" s="39"/>
      <c r="W291" s="26">
        <v>0.11200414881469009</v>
      </c>
      <c r="X291" s="30">
        <v>7.1450944019133683E-2</v>
      </c>
      <c r="Y291" s="30">
        <v>0.15190488892287163</v>
      </c>
      <c r="Z291" s="26">
        <v>3.4079981850001023E-2</v>
      </c>
      <c r="AA291" s="26">
        <v>0</v>
      </c>
      <c r="AB291" s="39"/>
      <c r="AC291" s="26">
        <v>0.11200414881469009</v>
      </c>
      <c r="AD291" s="30">
        <v>5.691414500251063E-2</v>
      </c>
      <c r="AE291" s="26">
        <v>0.10134831973221159</v>
      </c>
      <c r="AF291" s="30">
        <v>0.14894404250486579</v>
      </c>
      <c r="AG291" s="30">
        <v>0.13496930664381751</v>
      </c>
      <c r="AH291" s="30">
        <v>0.19769316035372508</v>
      </c>
      <c r="AI291" s="26">
        <v>7.4951373891504774E-2</v>
      </c>
      <c r="AJ291" s="26">
        <v>0.15026493088151455</v>
      </c>
      <c r="AK291" s="72">
        <v>0.1009400572196163</v>
      </c>
    </row>
    <row r="292" spans="1:37" x14ac:dyDescent="0.25">
      <c r="A292" s="49" t="s">
        <v>63</v>
      </c>
      <c r="B292" s="27" t="s">
        <v>63</v>
      </c>
      <c r="C292" s="31" t="s">
        <v>101</v>
      </c>
      <c r="D292" s="31" t="s">
        <v>63</v>
      </c>
      <c r="E292" s="31" t="s">
        <v>63</v>
      </c>
      <c r="F292" s="39"/>
      <c r="G292" s="27" t="s">
        <v>63</v>
      </c>
      <c r="H292" s="31" t="s">
        <v>104</v>
      </c>
      <c r="I292" s="31" t="s">
        <v>104</v>
      </c>
      <c r="J292" s="31" t="s">
        <v>104</v>
      </c>
      <c r="K292" s="27" t="s">
        <v>63</v>
      </c>
      <c r="L292" s="31" t="s">
        <v>63</v>
      </c>
      <c r="M292" s="39"/>
      <c r="N292" s="27" t="s">
        <v>63</v>
      </c>
      <c r="O292" s="27" t="s">
        <v>63</v>
      </c>
      <c r="P292" s="27" t="s">
        <v>63</v>
      </c>
      <c r="Q292" s="39"/>
      <c r="R292" s="27" t="s">
        <v>63</v>
      </c>
      <c r="S292" s="27" t="s">
        <v>63</v>
      </c>
      <c r="T292" s="27" t="s">
        <v>63</v>
      </c>
      <c r="U292" s="27" t="s">
        <v>63</v>
      </c>
      <c r="V292" s="39"/>
      <c r="W292" s="27" t="s">
        <v>63</v>
      </c>
      <c r="X292" s="31" t="s">
        <v>63</v>
      </c>
      <c r="Y292" s="31" t="s">
        <v>69</v>
      </c>
      <c r="Z292" s="27" t="s">
        <v>63</v>
      </c>
      <c r="AA292" s="27" t="s">
        <v>63</v>
      </c>
      <c r="AB292" s="39"/>
      <c r="AC292" s="27" t="s">
        <v>63</v>
      </c>
      <c r="AD292" s="31" t="s">
        <v>63</v>
      </c>
      <c r="AE292" s="27" t="s">
        <v>63</v>
      </c>
      <c r="AF292" s="31" t="s">
        <v>167</v>
      </c>
      <c r="AG292" s="31" t="s">
        <v>167</v>
      </c>
      <c r="AH292" s="31" t="s">
        <v>167</v>
      </c>
      <c r="AI292" s="27" t="s">
        <v>63</v>
      </c>
      <c r="AJ292" s="27" t="s">
        <v>63</v>
      </c>
      <c r="AK292" s="73" t="s">
        <v>63</v>
      </c>
    </row>
    <row r="293" spans="1:37" x14ac:dyDescent="0.25">
      <c r="A293" s="47" t="s">
        <v>175</v>
      </c>
      <c r="B293" s="13"/>
      <c r="C293" s="20"/>
      <c r="D293" s="20"/>
      <c r="E293" s="20"/>
      <c r="F293" s="39"/>
      <c r="G293" s="13"/>
      <c r="H293" s="20"/>
      <c r="I293" s="20"/>
      <c r="J293" s="20"/>
      <c r="K293" s="20"/>
      <c r="L293" s="20"/>
      <c r="M293" s="39"/>
      <c r="N293" s="13"/>
      <c r="O293" s="13"/>
      <c r="P293" s="13"/>
      <c r="Q293" s="39"/>
      <c r="R293" s="13"/>
      <c r="S293" s="20"/>
      <c r="T293" s="20"/>
      <c r="U293" s="20"/>
      <c r="V293" s="39"/>
      <c r="W293" s="13"/>
      <c r="X293" s="20"/>
      <c r="Y293" s="20"/>
      <c r="Z293" s="20"/>
      <c r="AA293" s="20"/>
      <c r="AB293" s="39"/>
      <c r="AC293" s="13"/>
      <c r="AD293" s="13"/>
      <c r="AE293" s="13"/>
      <c r="AF293" s="13"/>
      <c r="AG293" s="13"/>
      <c r="AH293" s="13"/>
      <c r="AI293" s="13"/>
      <c r="AJ293" s="13"/>
      <c r="AK293" s="57"/>
    </row>
    <row r="294" spans="1:37" x14ac:dyDescent="0.25">
      <c r="A294" s="48" t="s">
        <v>61</v>
      </c>
      <c r="B294" s="14">
        <v>416.68071233381664</v>
      </c>
      <c r="C294" s="21">
        <v>33.258216922012039</v>
      </c>
      <c r="D294" s="21">
        <v>244.18722295937476</v>
      </c>
      <c r="E294" s="21">
        <v>139.2352724524294</v>
      </c>
      <c r="F294" s="39"/>
      <c r="G294" s="14">
        <v>416.68071233381664</v>
      </c>
      <c r="H294" s="21">
        <v>9.7915112595403286</v>
      </c>
      <c r="I294" s="21">
        <v>22.719282958048325</v>
      </c>
      <c r="J294" s="21">
        <v>108.5161676362098</v>
      </c>
      <c r="K294" s="21">
        <v>129.9691857360387</v>
      </c>
      <c r="L294" s="21">
        <v>145.68456474397905</v>
      </c>
      <c r="M294" s="39"/>
      <c r="N294" s="14">
        <v>416.68071233381664</v>
      </c>
      <c r="O294" s="14">
        <v>202.45281663314813</v>
      </c>
      <c r="P294" s="14">
        <v>214.227895700668</v>
      </c>
      <c r="Q294" s="39"/>
      <c r="R294" s="14">
        <v>416.68071233381664</v>
      </c>
      <c r="S294" s="21">
        <v>39.189656669420749</v>
      </c>
      <c r="T294" s="21">
        <v>53.364718117033462</v>
      </c>
      <c r="U294" s="21">
        <v>324.12633754736214</v>
      </c>
      <c r="V294" s="39"/>
      <c r="W294" s="14">
        <v>416.68071233381664</v>
      </c>
      <c r="X294" s="21">
        <v>361.13265259531408</v>
      </c>
      <c r="Y294" s="21">
        <v>40.685572116101589</v>
      </c>
      <c r="Z294" s="21">
        <v>10.294758473644173</v>
      </c>
      <c r="AA294" s="21">
        <v>4.5677291487564924</v>
      </c>
      <c r="AB294" s="39"/>
      <c r="AC294" s="14">
        <v>416.68071233381664</v>
      </c>
      <c r="AD294" s="14">
        <v>77.461128889298891</v>
      </c>
      <c r="AE294" s="14">
        <v>139.03620715600422</v>
      </c>
      <c r="AF294" s="14">
        <v>86.152407483914757</v>
      </c>
      <c r="AG294" s="14">
        <v>60.547189545600318</v>
      </c>
      <c r="AH294" s="14">
        <v>15.367387283196408</v>
      </c>
      <c r="AI294" s="14">
        <v>11.545964829015032</v>
      </c>
      <c r="AJ294" s="14">
        <v>5.9899955786706727</v>
      </c>
      <c r="AK294" s="58">
        <v>20.580431568115934</v>
      </c>
    </row>
    <row r="295" spans="1:37" x14ac:dyDescent="0.25">
      <c r="A295" s="48" t="s">
        <v>62</v>
      </c>
      <c r="B295" s="15">
        <v>0.41337372255339067</v>
      </c>
      <c r="C295" s="22">
        <v>0.10643310586921413</v>
      </c>
      <c r="D295" s="22">
        <v>0.81019809072362492</v>
      </c>
      <c r="E295" s="22">
        <v>0.35327424707818106</v>
      </c>
      <c r="F295" s="39"/>
      <c r="G295" s="15">
        <v>0.41337372255339067</v>
      </c>
      <c r="H295" s="22">
        <v>5.0638695217675965E-2</v>
      </c>
      <c r="I295" s="22">
        <v>0.12728256284028747</v>
      </c>
      <c r="J295" s="22">
        <v>0.36092542087876556</v>
      </c>
      <c r="K295" s="22">
        <v>0.76122730599187793</v>
      </c>
      <c r="L295" s="22">
        <v>0.88428946110387063</v>
      </c>
      <c r="M295" s="39"/>
      <c r="N295" s="15">
        <v>0.41337372255339067</v>
      </c>
      <c r="O295" s="15">
        <v>0.42912797951229414</v>
      </c>
      <c r="P295" s="15">
        <v>0.3995128784833788</v>
      </c>
      <c r="Q295" s="39"/>
      <c r="R295" s="15">
        <v>0.41337372255339067</v>
      </c>
      <c r="S295" s="22">
        <v>0.30140504919407995</v>
      </c>
      <c r="T295" s="22">
        <v>0.34554530745769957</v>
      </c>
      <c r="U295" s="22">
        <v>0.44797260441905928</v>
      </c>
      <c r="V295" s="39"/>
      <c r="W295" s="15">
        <v>0.41337372255339067</v>
      </c>
      <c r="X295" s="22">
        <v>0.8027325637715762</v>
      </c>
      <c r="Y295" s="22">
        <v>7.7249025080484188E-2</v>
      </c>
      <c r="Z295" s="22">
        <v>0.4674725622995754</v>
      </c>
      <c r="AA295" s="22">
        <v>0.48500233911409313</v>
      </c>
      <c r="AB295" s="39"/>
      <c r="AC295" s="15">
        <v>0.41337372255339067</v>
      </c>
      <c r="AD295" s="15">
        <v>0.42821150122036505</v>
      </c>
      <c r="AE295" s="15">
        <v>0.41216282389257664</v>
      </c>
      <c r="AF295" s="15">
        <v>0.39854011209467044</v>
      </c>
      <c r="AG295" s="15">
        <v>0.39608971750292316</v>
      </c>
      <c r="AH295" s="15">
        <v>0.43993019594330307</v>
      </c>
      <c r="AI295" s="15">
        <v>0.53277133435692936</v>
      </c>
      <c r="AJ295" s="15">
        <v>0.50625354779800735</v>
      </c>
      <c r="AK295" s="59">
        <v>0.39346968377325037</v>
      </c>
    </row>
    <row r="296" spans="1:37" x14ac:dyDescent="0.25">
      <c r="A296" s="49" t="s">
        <v>63</v>
      </c>
      <c r="B296" s="16" t="s">
        <v>63</v>
      </c>
      <c r="C296" s="23" t="s">
        <v>63</v>
      </c>
      <c r="D296" s="23" t="s">
        <v>87</v>
      </c>
      <c r="E296" s="23" t="s">
        <v>88</v>
      </c>
      <c r="F296" s="39"/>
      <c r="G296" s="16" t="s">
        <v>63</v>
      </c>
      <c r="H296" s="23" t="s">
        <v>63</v>
      </c>
      <c r="I296" s="23" t="s">
        <v>74</v>
      </c>
      <c r="J296" s="23" t="s">
        <v>89</v>
      </c>
      <c r="K296" s="23" t="s">
        <v>90</v>
      </c>
      <c r="L296" s="23" t="s">
        <v>91</v>
      </c>
      <c r="M296" s="39"/>
      <c r="N296" s="16" t="s">
        <v>63</v>
      </c>
      <c r="O296" s="16" t="s">
        <v>63</v>
      </c>
      <c r="P296" s="16" t="s">
        <v>63</v>
      </c>
      <c r="Q296" s="39"/>
      <c r="R296" s="16" t="s">
        <v>63</v>
      </c>
      <c r="S296" s="23" t="s">
        <v>63</v>
      </c>
      <c r="T296" s="23" t="s">
        <v>63</v>
      </c>
      <c r="U296" s="23" t="s">
        <v>92</v>
      </c>
      <c r="V296" s="39"/>
      <c r="W296" s="16" t="s">
        <v>63</v>
      </c>
      <c r="X296" s="23" t="s">
        <v>93</v>
      </c>
      <c r="Y296" s="23" t="s">
        <v>63</v>
      </c>
      <c r="Z296" s="23" t="s">
        <v>76</v>
      </c>
      <c r="AA296" s="23" t="s">
        <v>76</v>
      </c>
      <c r="AB296" s="39"/>
      <c r="AC296" s="16" t="s">
        <v>63</v>
      </c>
      <c r="AD296" s="16" t="s">
        <v>63</v>
      </c>
      <c r="AE296" s="16" t="s">
        <v>63</v>
      </c>
      <c r="AF296" s="16" t="s">
        <v>63</v>
      </c>
      <c r="AG296" s="16" t="s">
        <v>63</v>
      </c>
      <c r="AH296" s="16" t="s">
        <v>63</v>
      </c>
      <c r="AI296" s="16" t="s">
        <v>63</v>
      </c>
      <c r="AJ296" s="16" t="s">
        <v>63</v>
      </c>
      <c r="AK296" s="60" t="s">
        <v>63</v>
      </c>
    </row>
    <row r="297" spans="1:37" x14ac:dyDescent="0.25">
      <c r="A297" s="47" t="s">
        <v>176</v>
      </c>
      <c r="B297" s="24"/>
      <c r="C297" s="24"/>
      <c r="D297" s="28"/>
      <c r="E297" s="28"/>
      <c r="F297" s="39"/>
      <c r="G297" s="24"/>
      <c r="H297" s="24"/>
      <c r="I297" s="24"/>
      <c r="J297" s="24"/>
      <c r="K297" s="24"/>
      <c r="L297" s="24"/>
      <c r="M297" s="39"/>
      <c r="N297" s="24"/>
      <c r="O297" s="24"/>
      <c r="P297" s="24"/>
      <c r="Q297" s="39"/>
      <c r="R297" s="24"/>
      <c r="S297" s="24"/>
      <c r="T297" s="24"/>
      <c r="U297" s="24"/>
      <c r="V297" s="39"/>
      <c r="W297" s="24"/>
      <c r="X297" s="24"/>
      <c r="Y297" s="24"/>
      <c r="Z297" s="24"/>
      <c r="AA297" s="24"/>
      <c r="AB297" s="39"/>
      <c r="AC297" s="24"/>
      <c r="AD297" s="24"/>
      <c r="AE297" s="28"/>
      <c r="AF297" s="28"/>
      <c r="AG297" s="28"/>
      <c r="AH297" s="24"/>
      <c r="AI297" s="24"/>
      <c r="AJ297" s="24"/>
      <c r="AK297" s="66"/>
    </row>
    <row r="298" spans="1:37" x14ac:dyDescent="0.25">
      <c r="A298" s="48" t="s">
        <v>61</v>
      </c>
      <c r="B298" s="25">
        <v>9.5731684858004318</v>
      </c>
      <c r="C298" s="25">
        <v>1.1116578727904638</v>
      </c>
      <c r="D298" s="29">
        <v>0.7390106317721149</v>
      </c>
      <c r="E298" s="29">
        <v>7.7224999812378519</v>
      </c>
      <c r="F298" s="39"/>
      <c r="G298" s="25">
        <v>9.5731684858004318</v>
      </c>
      <c r="H298" s="25">
        <v>2.0985026896514887</v>
      </c>
      <c r="I298" s="25">
        <v>0</v>
      </c>
      <c r="J298" s="25">
        <v>6.2008379320459062</v>
      </c>
      <c r="K298" s="25">
        <v>0</v>
      </c>
      <c r="L298" s="25">
        <v>1.2738278641030356</v>
      </c>
      <c r="M298" s="39"/>
      <c r="N298" s="25">
        <v>9.5731684858004318</v>
      </c>
      <c r="O298" s="25">
        <v>1.7902640483566037</v>
      </c>
      <c r="P298" s="25">
        <v>7.7829044374438281</v>
      </c>
      <c r="Q298" s="39"/>
      <c r="R298" s="25">
        <v>9.5731684858004318</v>
      </c>
      <c r="S298" s="25">
        <v>0.5738366219430926</v>
      </c>
      <c r="T298" s="25">
        <v>0.34300524463548082</v>
      </c>
      <c r="U298" s="25">
        <v>8.6563266192218578</v>
      </c>
      <c r="V298" s="39"/>
      <c r="W298" s="25">
        <v>9.5731684858004318</v>
      </c>
      <c r="X298" s="25">
        <v>6.1494553734866946</v>
      </c>
      <c r="Y298" s="25">
        <v>3.4237131123137363</v>
      </c>
      <c r="Z298" s="25">
        <v>0</v>
      </c>
      <c r="AA298" s="25">
        <v>0</v>
      </c>
      <c r="AB298" s="39"/>
      <c r="AC298" s="25">
        <v>9.5731684858004318</v>
      </c>
      <c r="AD298" s="25">
        <v>2.8902374442702268</v>
      </c>
      <c r="AE298" s="29">
        <v>2.1459084815936547</v>
      </c>
      <c r="AF298" s="29">
        <v>1.4516590989094942</v>
      </c>
      <c r="AG298" s="29">
        <v>0</v>
      </c>
      <c r="AH298" s="25">
        <v>0</v>
      </c>
      <c r="AI298" s="25">
        <v>0</v>
      </c>
      <c r="AJ298" s="25">
        <v>0</v>
      </c>
      <c r="AK298" s="67">
        <v>3.0853634610270553</v>
      </c>
    </row>
    <row r="299" spans="1:37" x14ac:dyDescent="0.25">
      <c r="A299" s="48" t="s">
        <v>62</v>
      </c>
      <c r="B299" s="26">
        <v>9.497190958135374E-3</v>
      </c>
      <c r="C299" s="26">
        <v>3.5575328750334853E-3</v>
      </c>
      <c r="D299" s="30">
        <v>2.4519915318658588E-3</v>
      </c>
      <c r="E299" s="30">
        <v>1.9593888232345452E-2</v>
      </c>
      <c r="F299" s="39"/>
      <c r="G299" s="26">
        <v>9.497190958135374E-3</v>
      </c>
      <c r="H299" s="26">
        <v>1.0852812737277465E-2</v>
      </c>
      <c r="I299" s="26">
        <v>0</v>
      </c>
      <c r="J299" s="26">
        <v>2.0624023951228178E-2</v>
      </c>
      <c r="K299" s="26">
        <v>0</v>
      </c>
      <c r="L299" s="26">
        <v>7.7319965740112618E-3</v>
      </c>
      <c r="M299" s="39"/>
      <c r="N299" s="26">
        <v>9.497190958135374E-3</v>
      </c>
      <c r="O299" s="26">
        <v>3.7947231687908332E-3</v>
      </c>
      <c r="P299" s="26">
        <v>1.4514312174866543E-2</v>
      </c>
      <c r="Q299" s="39"/>
      <c r="R299" s="26">
        <v>9.497190958135374E-3</v>
      </c>
      <c r="S299" s="26">
        <v>4.4133393850597086E-3</v>
      </c>
      <c r="T299" s="26">
        <v>2.2210152493870117E-3</v>
      </c>
      <c r="U299" s="26">
        <v>1.1963844745409536E-2</v>
      </c>
      <c r="V299" s="39"/>
      <c r="W299" s="26">
        <v>9.497190958135374E-3</v>
      </c>
      <c r="X299" s="26">
        <v>1.3669126960085699E-2</v>
      </c>
      <c r="Y299" s="26">
        <v>6.5005476468853012E-3</v>
      </c>
      <c r="Z299" s="26">
        <v>0</v>
      </c>
      <c r="AA299" s="26">
        <v>0</v>
      </c>
      <c r="AB299" s="39"/>
      <c r="AC299" s="26">
        <v>9.497190958135374E-3</v>
      </c>
      <c r="AD299" s="26">
        <v>1.5977470670005194E-2</v>
      </c>
      <c r="AE299" s="30">
        <v>6.361391163355515E-3</v>
      </c>
      <c r="AF299" s="30">
        <v>6.7153594066498524E-3</v>
      </c>
      <c r="AG299" s="30">
        <v>0</v>
      </c>
      <c r="AH299" s="26">
        <v>0</v>
      </c>
      <c r="AI299" s="26">
        <v>0</v>
      </c>
      <c r="AJ299" s="26">
        <v>0</v>
      </c>
      <c r="AK299" s="68">
        <v>5.8987926531950459E-2</v>
      </c>
    </row>
    <row r="300" spans="1:37" x14ac:dyDescent="0.25">
      <c r="A300" s="49" t="s">
        <v>63</v>
      </c>
      <c r="B300" s="27" t="s">
        <v>63</v>
      </c>
      <c r="C300" s="27" t="s">
        <v>63</v>
      </c>
      <c r="D300" s="31" t="s">
        <v>63</v>
      </c>
      <c r="E300" s="31" t="s">
        <v>80</v>
      </c>
      <c r="F300" s="39"/>
      <c r="G300" s="27" t="s">
        <v>63</v>
      </c>
      <c r="H300" s="27" t="s">
        <v>63</v>
      </c>
      <c r="I300" s="27" t="s">
        <v>63</v>
      </c>
      <c r="J300" s="27" t="s">
        <v>63</v>
      </c>
      <c r="K300" s="27" t="s">
        <v>63</v>
      </c>
      <c r="L300" s="27" t="s">
        <v>63</v>
      </c>
      <c r="M300" s="39"/>
      <c r="N300" s="27" t="s">
        <v>63</v>
      </c>
      <c r="O300" s="27" t="s">
        <v>63</v>
      </c>
      <c r="P300" s="27" t="s">
        <v>63</v>
      </c>
      <c r="Q300" s="39"/>
      <c r="R300" s="27" t="s">
        <v>63</v>
      </c>
      <c r="S300" s="27" t="s">
        <v>63</v>
      </c>
      <c r="T300" s="27" t="s">
        <v>63</v>
      </c>
      <c r="U300" s="27" t="s">
        <v>63</v>
      </c>
      <c r="V300" s="39"/>
      <c r="W300" s="27" t="s">
        <v>63</v>
      </c>
      <c r="X300" s="27" t="s">
        <v>63</v>
      </c>
      <c r="Y300" s="27" t="s">
        <v>63</v>
      </c>
      <c r="Z300" s="27" t="s">
        <v>63</v>
      </c>
      <c r="AA300" s="27" t="s">
        <v>63</v>
      </c>
      <c r="AB300" s="39"/>
      <c r="AC300" s="27" t="s">
        <v>63</v>
      </c>
      <c r="AD300" s="27" t="s">
        <v>63</v>
      </c>
      <c r="AE300" s="31" t="s">
        <v>63</v>
      </c>
      <c r="AF300" s="31" t="s">
        <v>63</v>
      </c>
      <c r="AG300" s="31" t="s">
        <v>63</v>
      </c>
      <c r="AH300" s="27" t="s">
        <v>63</v>
      </c>
      <c r="AI300" s="27" t="s">
        <v>63</v>
      </c>
      <c r="AJ300" s="27" t="s">
        <v>63</v>
      </c>
      <c r="AK300" s="69" t="s">
        <v>77</v>
      </c>
    </row>
    <row r="301" spans="1:37" ht="21" x14ac:dyDescent="0.25">
      <c r="A301" s="44" t="s">
        <v>177</v>
      </c>
      <c r="B301" s="5"/>
      <c r="C301" s="5"/>
      <c r="D301" s="5"/>
      <c r="E301" s="6"/>
      <c r="F301" s="38"/>
      <c r="G301" s="4"/>
      <c r="H301" s="5"/>
      <c r="I301" s="5"/>
      <c r="J301" s="5"/>
      <c r="K301" s="5"/>
      <c r="L301" s="6"/>
      <c r="M301" s="38"/>
      <c r="N301" s="4"/>
      <c r="O301" s="5"/>
      <c r="P301" s="6"/>
      <c r="Q301" s="38"/>
      <c r="R301" s="4"/>
      <c r="S301" s="5"/>
      <c r="T301" s="5"/>
      <c r="U301" s="6"/>
      <c r="V301" s="38"/>
      <c r="W301" s="4"/>
      <c r="X301" s="5"/>
      <c r="Y301" s="5"/>
      <c r="Z301" s="5"/>
      <c r="AA301" s="6"/>
      <c r="AB301" s="38"/>
      <c r="AC301" s="4"/>
      <c r="AD301" s="5"/>
      <c r="AE301" s="5"/>
      <c r="AF301" s="5"/>
      <c r="AG301" s="5"/>
      <c r="AH301" s="5"/>
      <c r="AI301" s="5"/>
      <c r="AJ301" s="5"/>
      <c r="AK301" s="54"/>
    </row>
    <row r="302" spans="1:37" x14ac:dyDescent="0.25">
      <c r="A302" s="50" t="s">
        <v>178</v>
      </c>
      <c r="B302" s="18"/>
      <c r="C302" s="18"/>
      <c r="D302" s="18"/>
      <c r="E302" s="19"/>
      <c r="F302" s="38"/>
      <c r="G302" s="17"/>
      <c r="H302" s="18"/>
      <c r="I302" s="18"/>
      <c r="J302" s="18"/>
      <c r="K302" s="18"/>
      <c r="L302" s="19"/>
      <c r="M302" s="38"/>
      <c r="N302" s="7"/>
      <c r="O302" s="8"/>
      <c r="P302" s="9"/>
      <c r="Q302" s="38"/>
      <c r="R302" s="17"/>
      <c r="S302" s="18"/>
      <c r="T302" s="18"/>
      <c r="U302" s="19"/>
      <c r="V302" s="38"/>
      <c r="W302" s="17"/>
      <c r="X302" s="18"/>
      <c r="Y302" s="18"/>
      <c r="Z302" s="18"/>
      <c r="AA302" s="19"/>
      <c r="AB302" s="38"/>
      <c r="AC302" s="17"/>
      <c r="AD302" s="18"/>
      <c r="AE302" s="18"/>
      <c r="AF302" s="18"/>
      <c r="AG302" s="18"/>
      <c r="AH302" s="18"/>
      <c r="AI302" s="18"/>
      <c r="AJ302" s="18"/>
      <c r="AK302" s="61"/>
    </row>
    <row r="303" spans="1:37" x14ac:dyDescent="0.25">
      <c r="A303" s="46" t="s">
        <v>59</v>
      </c>
      <c r="B303" s="11">
        <v>1007.9999999999973</v>
      </c>
      <c r="C303" s="11">
        <v>312.48000000000008</v>
      </c>
      <c r="D303" s="11">
        <v>301.392</v>
      </c>
      <c r="E303" s="11">
        <v>394.12800000000016</v>
      </c>
      <c r="F303" s="39"/>
      <c r="G303" s="11">
        <v>1007.9999999999973</v>
      </c>
      <c r="H303" s="11">
        <v>193.36025972727867</v>
      </c>
      <c r="I303" s="11">
        <v>178.49485782711801</v>
      </c>
      <c r="J303" s="11">
        <v>300.66091596429908</v>
      </c>
      <c r="K303" s="11">
        <v>170.73636837907313</v>
      </c>
      <c r="L303" s="11">
        <v>164.74759810223117</v>
      </c>
      <c r="M303" s="39"/>
      <c r="N303" s="11">
        <v>1007.9999999999973</v>
      </c>
      <c r="O303" s="11">
        <v>471.77724664617921</v>
      </c>
      <c r="P303" s="11">
        <v>536.2227533538213</v>
      </c>
      <c r="Q303" s="39"/>
      <c r="R303" s="11">
        <v>1007.9999999999973</v>
      </c>
      <c r="S303" s="11">
        <v>130.02322547087076</v>
      </c>
      <c r="T303" s="11">
        <v>154.43624024200122</v>
      </c>
      <c r="U303" s="11">
        <v>723.54053428712746</v>
      </c>
      <c r="V303" s="39"/>
      <c r="W303" s="11">
        <v>1007.9999999999973</v>
      </c>
      <c r="X303" s="11">
        <v>449.87916137170333</v>
      </c>
      <c r="Y303" s="11">
        <v>526.68071957817097</v>
      </c>
      <c r="Z303" s="11">
        <v>22.0221662272595</v>
      </c>
      <c r="AA303" s="11">
        <v>9.4179528228666314</v>
      </c>
      <c r="AB303" s="39"/>
      <c r="AC303" s="11">
        <v>1007.9999999999973</v>
      </c>
      <c r="AD303" s="11">
        <v>180.89455483690068</v>
      </c>
      <c r="AE303" s="11">
        <v>337.33320691786042</v>
      </c>
      <c r="AF303" s="11">
        <v>216.16997855274815</v>
      </c>
      <c r="AG303" s="11">
        <v>152.86231091104625</v>
      </c>
      <c r="AH303" s="11">
        <v>34.931421904889909</v>
      </c>
      <c r="AI303" s="11">
        <v>21.671520377407976</v>
      </c>
      <c r="AJ303" s="11">
        <v>11.832007113282792</v>
      </c>
      <c r="AK303" s="56">
        <v>52.30499938586393</v>
      </c>
    </row>
    <row r="304" spans="1:37" x14ac:dyDescent="0.25">
      <c r="A304" s="47" t="s">
        <v>179</v>
      </c>
      <c r="B304" s="13"/>
      <c r="C304" s="20"/>
      <c r="D304" s="20"/>
      <c r="E304" s="20"/>
      <c r="F304" s="39"/>
      <c r="G304" s="13"/>
      <c r="H304" s="20"/>
      <c r="I304" s="20"/>
      <c r="J304" s="20"/>
      <c r="K304" s="20"/>
      <c r="L304" s="20"/>
      <c r="M304" s="39"/>
      <c r="N304" s="13"/>
      <c r="O304" s="13"/>
      <c r="P304" s="13"/>
      <c r="Q304" s="39"/>
      <c r="R304" s="13"/>
      <c r="S304" s="20"/>
      <c r="T304" s="20"/>
      <c r="U304" s="20"/>
      <c r="V304" s="39"/>
      <c r="W304" s="13"/>
      <c r="X304" s="20"/>
      <c r="Y304" s="20"/>
      <c r="Z304" s="20"/>
      <c r="AA304" s="20"/>
      <c r="AB304" s="39"/>
      <c r="AC304" s="13"/>
      <c r="AD304" s="13"/>
      <c r="AE304" s="20"/>
      <c r="AF304" s="13"/>
      <c r="AG304" s="13"/>
      <c r="AH304" s="13"/>
      <c r="AI304" s="13"/>
      <c r="AJ304" s="13"/>
      <c r="AK304" s="62"/>
    </row>
    <row r="305" spans="1:37" x14ac:dyDescent="0.25">
      <c r="A305" s="48" t="s">
        <v>61</v>
      </c>
      <c r="B305" s="14">
        <v>304.26013987268084</v>
      </c>
      <c r="C305" s="21">
        <v>17.551810417144427</v>
      </c>
      <c r="D305" s="21">
        <v>179.72018443801502</v>
      </c>
      <c r="E305" s="21">
        <v>106.98814501752138</v>
      </c>
      <c r="F305" s="39"/>
      <c r="G305" s="14">
        <v>304.26013987268084</v>
      </c>
      <c r="H305" s="21">
        <v>8.7225658242238477</v>
      </c>
      <c r="I305" s="21">
        <v>18.147889798841522</v>
      </c>
      <c r="J305" s="21">
        <v>77.301853676706983</v>
      </c>
      <c r="K305" s="21">
        <v>85.82741422730065</v>
      </c>
      <c r="L305" s="21">
        <v>114.26041634560792</v>
      </c>
      <c r="M305" s="39"/>
      <c r="N305" s="14">
        <v>304.26013987268084</v>
      </c>
      <c r="O305" s="14">
        <v>144.22553973734767</v>
      </c>
      <c r="P305" s="14">
        <v>160.03460013533314</v>
      </c>
      <c r="Q305" s="39"/>
      <c r="R305" s="14">
        <v>304.26013987268084</v>
      </c>
      <c r="S305" s="21">
        <v>19.334848822547176</v>
      </c>
      <c r="T305" s="21">
        <v>34.293324157310252</v>
      </c>
      <c r="U305" s="21">
        <v>250.63196689282341</v>
      </c>
      <c r="V305" s="39"/>
      <c r="W305" s="14">
        <v>304.26013987268084</v>
      </c>
      <c r="X305" s="21">
        <v>265.62736380052309</v>
      </c>
      <c r="Y305" s="21">
        <v>28.409128645339916</v>
      </c>
      <c r="Z305" s="21">
        <v>8.7329686649563953</v>
      </c>
      <c r="AA305" s="21">
        <v>1.4906787618614143</v>
      </c>
      <c r="AB305" s="39"/>
      <c r="AC305" s="14">
        <v>304.26013987268084</v>
      </c>
      <c r="AD305" s="14">
        <v>56.8073226120516</v>
      </c>
      <c r="AE305" s="21">
        <v>91.371166462091608</v>
      </c>
      <c r="AF305" s="14">
        <v>64.094111953758713</v>
      </c>
      <c r="AG305" s="14">
        <v>46.068136734743391</v>
      </c>
      <c r="AH305" s="14">
        <v>11.173198596925092</v>
      </c>
      <c r="AI305" s="14">
        <v>9.3355679809182472</v>
      </c>
      <c r="AJ305" s="14">
        <v>3.9538324743925974</v>
      </c>
      <c r="AK305" s="63">
        <v>21.45680305779965</v>
      </c>
    </row>
    <row r="306" spans="1:37" x14ac:dyDescent="0.25">
      <c r="A306" s="48" t="s">
        <v>62</v>
      </c>
      <c r="B306" s="15">
        <v>0.30184537685781909</v>
      </c>
      <c r="C306" s="22">
        <v>5.6169388175705395E-2</v>
      </c>
      <c r="D306" s="22">
        <v>0.59630044738418742</v>
      </c>
      <c r="E306" s="22">
        <v>0.27145532674035172</v>
      </c>
      <c r="F306" s="39"/>
      <c r="G306" s="15">
        <v>0.30184537685781909</v>
      </c>
      <c r="H306" s="22">
        <v>4.5110437049093885E-2</v>
      </c>
      <c r="I306" s="22">
        <v>0.10167177934290265</v>
      </c>
      <c r="J306" s="22">
        <v>0.25710642644980808</v>
      </c>
      <c r="K306" s="22">
        <v>0.50268970250523604</v>
      </c>
      <c r="L306" s="22">
        <v>0.69354829849905109</v>
      </c>
      <c r="M306" s="39"/>
      <c r="N306" s="15">
        <v>0.30184537685781909</v>
      </c>
      <c r="O306" s="15">
        <v>0.30570685797722058</v>
      </c>
      <c r="P306" s="15">
        <v>0.29844798478690421</v>
      </c>
      <c r="Q306" s="39"/>
      <c r="R306" s="15">
        <v>0.30184537685781909</v>
      </c>
      <c r="S306" s="22">
        <v>0.14870303941874433</v>
      </c>
      <c r="T306" s="22">
        <v>0.22205490177417356</v>
      </c>
      <c r="U306" s="22">
        <v>0.34639658044833666</v>
      </c>
      <c r="V306" s="39"/>
      <c r="W306" s="15">
        <v>0.30184537685781909</v>
      </c>
      <c r="X306" s="22">
        <v>0.59044158211421127</v>
      </c>
      <c r="Y306" s="22">
        <v>5.3939944238120867E-2</v>
      </c>
      <c r="Z306" s="22">
        <v>0.39655357128975544</v>
      </c>
      <c r="AA306" s="22">
        <v>0.15828055097516217</v>
      </c>
      <c r="AB306" s="39"/>
      <c r="AC306" s="15">
        <v>0.30184537685781909</v>
      </c>
      <c r="AD306" s="15">
        <v>0.31403555879982448</v>
      </c>
      <c r="AE306" s="22">
        <v>0.27086324319188715</v>
      </c>
      <c r="AF306" s="15">
        <v>0.29649867378840933</v>
      </c>
      <c r="AG306" s="15">
        <v>0.30137014454499117</v>
      </c>
      <c r="AH306" s="15">
        <v>0.31986097294713906</v>
      </c>
      <c r="AI306" s="15">
        <v>0.4307758670522418</v>
      </c>
      <c r="AJ306" s="15">
        <v>0.33416413940065709</v>
      </c>
      <c r="AK306" s="64">
        <v>0.41022470719306836</v>
      </c>
    </row>
    <row r="307" spans="1:37" x14ac:dyDescent="0.25">
      <c r="A307" s="49" t="s">
        <v>63</v>
      </c>
      <c r="B307" s="16" t="s">
        <v>63</v>
      </c>
      <c r="C307" s="23" t="s">
        <v>63</v>
      </c>
      <c r="D307" s="23" t="s">
        <v>87</v>
      </c>
      <c r="E307" s="23" t="s">
        <v>88</v>
      </c>
      <c r="F307" s="39"/>
      <c r="G307" s="16" t="s">
        <v>63</v>
      </c>
      <c r="H307" s="23" t="s">
        <v>63</v>
      </c>
      <c r="I307" s="23" t="s">
        <v>74</v>
      </c>
      <c r="J307" s="23" t="s">
        <v>89</v>
      </c>
      <c r="K307" s="23" t="s">
        <v>90</v>
      </c>
      <c r="L307" s="23" t="s">
        <v>91</v>
      </c>
      <c r="M307" s="39"/>
      <c r="N307" s="16" t="s">
        <v>63</v>
      </c>
      <c r="O307" s="16" t="s">
        <v>63</v>
      </c>
      <c r="P307" s="16" t="s">
        <v>63</v>
      </c>
      <c r="Q307" s="39"/>
      <c r="R307" s="16" t="s">
        <v>63</v>
      </c>
      <c r="S307" s="23" t="s">
        <v>63</v>
      </c>
      <c r="T307" s="23" t="s">
        <v>63</v>
      </c>
      <c r="U307" s="23" t="s">
        <v>92</v>
      </c>
      <c r="V307" s="39"/>
      <c r="W307" s="16" t="s">
        <v>63</v>
      </c>
      <c r="X307" s="23" t="s">
        <v>180</v>
      </c>
      <c r="Y307" s="23" t="s">
        <v>63</v>
      </c>
      <c r="Z307" s="23" t="s">
        <v>76</v>
      </c>
      <c r="AA307" s="23" t="s">
        <v>63</v>
      </c>
      <c r="AB307" s="39"/>
      <c r="AC307" s="16" t="s">
        <v>63</v>
      </c>
      <c r="AD307" s="16" t="s">
        <v>63</v>
      </c>
      <c r="AE307" s="23" t="s">
        <v>63</v>
      </c>
      <c r="AF307" s="16" t="s">
        <v>63</v>
      </c>
      <c r="AG307" s="16" t="s">
        <v>63</v>
      </c>
      <c r="AH307" s="16" t="s">
        <v>63</v>
      </c>
      <c r="AI307" s="16" t="s">
        <v>63</v>
      </c>
      <c r="AJ307" s="16" t="s">
        <v>63</v>
      </c>
      <c r="AK307" s="65" t="s">
        <v>107</v>
      </c>
    </row>
    <row r="308" spans="1:37" x14ac:dyDescent="0.25">
      <c r="A308" s="47" t="s">
        <v>181</v>
      </c>
      <c r="B308" s="24"/>
      <c r="C308" s="28"/>
      <c r="D308" s="28"/>
      <c r="E308" s="28"/>
      <c r="F308" s="39"/>
      <c r="G308" s="24"/>
      <c r="H308" s="24"/>
      <c r="I308" s="28"/>
      <c r="J308" s="24"/>
      <c r="K308" s="24"/>
      <c r="L308" s="28"/>
      <c r="M308" s="39"/>
      <c r="N308" s="24"/>
      <c r="O308" s="24"/>
      <c r="P308" s="24"/>
      <c r="Q308" s="39"/>
      <c r="R308" s="24"/>
      <c r="S308" s="24"/>
      <c r="T308" s="24"/>
      <c r="U308" s="24"/>
      <c r="V308" s="39"/>
      <c r="W308" s="24"/>
      <c r="X308" s="28"/>
      <c r="Y308" s="28"/>
      <c r="Z308" s="28"/>
      <c r="AA308" s="24"/>
      <c r="AB308" s="39"/>
      <c r="AC308" s="24"/>
      <c r="AD308" s="28"/>
      <c r="AE308" s="24"/>
      <c r="AF308" s="28"/>
      <c r="AG308" s="24"/>
      <c r="AH308" s="24"/>
      <c r="AI308" s="24"/>
      <c r="AJ308" s="24"/>
      <c r="AK308" s="70"/>
    </row>
    <row r="309" spans="1:37" x14ac:dyDescent="0.25">
      <c r="A309" s="48" t="s">
        <v>61</v>
      </c>
      <c r="B309" s="25">
        <v>258.07099105319685</v>
      </c>
      <c r="C309" s="29">
        <v>102.25516460995823</v>
      </c>
      <c r="D309" s="29">
        <v>78.539930384586796</v>
      </c>
      <c r="E309" s="29">
        <v>77.275896058651938</v>
      </c>
      <c r="F309" s="39"/>
      <c r="G309" s="25">
        <v>258.07099105319685</v>
      </c>
      <c r="H309" s="25">
        <v>45.974804699538531</v>
      </c>
      <c r="I309" s="29">
        <v>58.742853212604992</v>
      </c>
      <c r="J309" s="25">
        <v>79.599026418031613</v>
      </c>
      <c r="K309" s="25">
        <v>40.492042038699239</v>
      </c>
      <c r="L309" s="29">
        <v>33.262264684322631</v>
      </c>
      <c r="M309" s="39"/>
      <c r="N309" s="25">
        <v>258.07099105319685</v>
      </c>
      <c r="O309" s="25">
        <v>127.99749077947482</v>
      </c>
      <c r="P309" s="25">
        <v>130.07350027372226</v>
      </c>
      <c r="Q309" s="39"/>
      <c r="R309" s="25">
        <v>258.07099105319685</v>
      </c>
      <c r="S309" s="25">
        <v>35.319123648673738</v>
      </c>
      <c r="T309" s="25">
        <v>45.630564847535474</v>
      </c>
      <c r="U309" s="25">
        <v>177.12130255698784</v>
      </c>
      <c r="V309" s="39"/>
      <c r="W309" s="25">
        <v>258.07099105319685</v>
      </c>
      <c r="X309" s="29">
        <v>111.82979225812004</v>
      </c>
      <c r="Y309" s="29">
        <v>141.5434136842903</v>
      </c>
      <c r="Z309" s="29">
        <v>1.6207347238916237</v>
      </c>
      <c r="AA309" s="25">
        <v>3.077050386895078</v>
      </c>
      <c r="AB309" s="39"/>
      <c r="AC309" s="25">
        <v>258.07099105319685</v>
      </c>
      <c r="AD309" s="29">
        <v>57.57396316795878</v>
      </c>
      <c r="AE309" s="25">
        <v>83.386922972834753</v>
      </c>
      <c r="AF309" s="29">
        <v>48.519096730336948</v>
      </c>
      <c r="AG309" s="25">
        <v>38.15980621760383</v>
      </c>
      <c r="AH309" s="25">
        <v>6.928932179945626</v>
      </c>
      <c r="AI309" s="25">
        <v>7.1112689288709312</v>
      </c>
      <c r="AJ309" s="25">
        <v>4.2383867864157621</v>
      </c>
      <c r="AK309" s="71">
        <v>12.152614069230369</v>
      </c>
    </row>
    <row r="310" spans="1:37" x14ac:dyDescent="0.25">
      <c r="A310" s="48" t="s">
        <v>62</v>
      </c>
      <c r="B310" s="26">
        <v>0.25602280858452137</v>
      </c>
      <c r="C310" s="30">
        <v>0.32723746994994307</v>
      </c>
      <c r="D310" s="30">
        <v>0.26059062743731354</v>
      </c>
      <c r="E310" s="30">
        <v>0.19606801866056689</v>
      </c>
      <c r="F310" s="39"/>
      <c r="G310" s="26">
        <v>0.25602280858452137</v>
      </c>
      <c r="H310" s="26">
        <v>0.2377675990112075</v>
      </c>
      <c r="I310" s="30">
        <v>0.32910109527917408</v>
      </c>
      <c r="J310" s="26">
        <v>0.26474683669055049</v>
      </c>
      <c r="K310" s="26">
        <v>0.2371612001773272</v>
      </c>
      <c r="L310" s="30">
        <v>0.20189832851877046</v>
      </c>
      <c r="M310" s="39"/>
      <c r="N310" s="26">
        <v>0.25602280858452137</v>
      </c>
      <c r="O310" s="26">
        <v>0.27130916484293621</v>
      </c>
      <c r="P310" s="26">
        <v>0.24257363094007789</v>
      </c>
      <c r="Q310" s="39"/>
      <c r="R310" s="26">
        <v>0.25602280858452137</v>
      </c>
      <c r="S310" s="26">
        <v>0.27163703654303145</v>
      </c>
      <c r="T310" s="26">
        <v>0.29546539579073205</v>
      </c>
      <c r="U310" s="26">
        <v>0.24479803710167758</v>
      </c>
      <c r="V310" s="39"/>
      <c r="W310" s="26">
        <v>0.25602280858452137</v>
      </c>
      <c r="X310" s="30">
        <v>0.24857740002258738</v>
      </c>
      <c r="Y310" s="30">
        <v>0.26874614623762044</v>
      </c>
      <c r="Z310" s="30">
        <v>7.3595608495836531E-2</v>
      </c>
      <c r="AA310" s="26">
        <v>0.32672178813893094</v>
      </c>
      <c r="AB310" s="39"/>
      <c r="AC310" s="26">
        <v>0.25602280858452137</v>
      </c>
      <c r="AD310" s="30">
        <v>0.31827361094350787</v>
      </c>
      <c r="AE310" s="26">
        <v>0.2471945283262291</v>
      </c>
      <c r="AF310" s="30">
        <v>0.22444882057707977</v>
      </c>
      <c r="AG310" s="26">
        <v>0.24963515198857494</v>
      </c>
      <c r="AH310" s="26">
        <v>0.19835814868376922</v>
      </c>
      <c r="AI310" s="26">
        <v>0.32813890327160677</v>
      </c>
      <c r="AJ310" s="26">
        <v>0.35821367802067022</v>
      </c>
      <c r="AK310" s="72">
        <v>0.23234134809137885</v>
      </c>
    </row>
    <row r="311" spans="1:37" x14ac:dyDescent="0.25">
      <c r="A311" s="49" t="s">
        <v>63</v>
      </c>
      <c r="B311" s="27" t="s">
        <v>63</v>
      </c>
      <c r="C311" s="31" t="s">
        <v>146</v>
      </c>
      <c r="D311" s="31" t="s">
        <v>146</v>
      </c>
      <c r="E311" s="31" t="s">
        <v>63</v>
      </c>
      <c r="F311" s="39"/>
      <c r="G311" s="27" t="s">
        <v>63</v>
      </c>
      <c r="H311" s="27" t="s">
        <v>63</v>
      </c>
      <c r="I311" s="31" t="s">
        <v>104</v>
      </c>
      <c r="J311" s="27" t="s">
        <v>63</v>
      </c>
      <c r="K311" s="27" t="s">
        <v>63</v>
      </c>
      <c r="L311" s="31" t="s">
        <v>63</v>
      </c>
      <c r="M311" s="39"/>
      <c r="N311" s="27" t="s">
        <v>63</v>
      </c>
      <c r="O311" s="27" t="s">
        <v>63</v>
      </c>
      <c r="P311" s="27" t="s">
        <v>63</v>
      </c>
      <c r="Q311" s="39"/>
      <c r="R311" s="27" t="s">
        <v>63</v>
      </c>
      <c r="S311" s="27" t="s">
        <v>63</v>
      </c>
      <c r="T311" s="27" t="s">
        <v>63</v>
      </c>
      <c r="U311" s="27" t="s">
        <v>63</v>
      </c>
      <c r="V311" s="39"/>
      <c r="W311" s="27" t="s">
        <v>63</v>
      </c>
      <c r="X311" s="31" t="s">
        <v>182</v>
      </c>
      <c r="Y311" s="31" t="s">
        <v>182</v>
      </c>
      <c r="Z311" s="31" t="s">
        <v>63</v>
      </c>
      <c r="AA311" s="27" t="s">
        <v>63</v>
      </c>
      <c r="AB311" s="39"/>
      <c r="AC311" s="27" t="s">
        <v>63</v>
      </c>
      <c r="AD311" s="31" t="s">
        <v>131</v>
      </c>
      <c r="AE311" s="27" t="s">
        <v>63</v>
      </c>
      <c r="AF311" s="31" t="s">
        <v>63</v>
      </c>
      <c r="AG311" s="27" t="s">
        <v>63</v>
      </c>
      <c r="AH311" s="27" t="s">
        <v>63</v>
      </c>
      <c r="AI311" s="27" t="s">
        <v>63</v>
      </c>
      <c r="AJ311" s="27" t="s">
        <v>63</v>
      </c>
      <c r="AK311" s="73" t="s">
        <v>63</v>
      </c>
    </row>
    <row r="312" spans="1:37" x14ac:dyDescent="0.25">
      <c r="A312" s="47" t="s">
        <v>183</v>
      </c>
      <c r="B312" s="13"/>
      <c r="C312" s="20"/>
      <c r="D312" s="20"/>
      <c r="E312" s="20"/>
      <c r="F312" s="39"/>
      <c r="G312" s="13"/>
      <c r="H312" s="20"/>
      <c r="I312" s="20"/>
      <c r="J312" s="20"/>
      <c r="K312" s="20"/>
      <c r="L312" s="20"/>
      <c r="M312" s="39"/>
      <c r="N312" s="13"/>
      <c r="O312" s="13"/>
      <c r="P312" s="13"/>
      <c r="Q312" s="39"/>
      <c r="R312" s="13"/>
      <c r="S312" s="20"/>
      <c r="T312" s="13"/>
      <c r="U312" s="20"/>
      <c r="V312" s="39"/>
      <c r="W312" s="13"/>
      <c r="X312" s="20"/>
      <c r="Y312" s="20"/>
      <c r="Z312" s="20"/>
      <c r="AA312" s="20"/>
      <c r="AB312" s="39"/>
      <c r="AC312" s="13"/>
      <c r="AD312" s="13"/>
      <c r="AE312" s="13"/>
      <c r="AF312" s="13"/>
      <c r="AG312" s="13"/>
      <c r="AH312" s="13"/>
      <c r="AI312" s="13"/>
      <c r="AJ312" s="13"/>
      <c r="AK312" s="57"/>
    </row>
    <row r="313" spans="1:37" x14ac:dyDescent="0.25">
      <c r="A313" s="48" t="s">
        <v>61</v>
      </c>
      <c r="B313" s="14">
        <v>383.55705276290274</v>
      </c>
      <c r="C313" s="21">
        <v>181.07336321158562</v>
      </c>
      <c r="D313" s="21">
        <v>22.918839023883937</v>
      </c>
      <c r="E313" s="21">
        <v>179.56485052743349</v>
      </c>
      <c r="F313" s="39"/>
      <c r="G313" s="14">
        <v>383.55705276290274</v>
      </c>
      <c r="H313" s="21">
        <v>129.20760645648303</v>
      </c>
      <c r="I313" s="21">
        <v>96.64338890826177</v>
      </c>
      <c r="J313" s="21">
        <v>117.15660857899425</v>
      </c>
      <c r="K313" s="21">
        <v>31.562476260062819</v>
      </c>
      <c r="L313" s="21">
        <v>8.9869725591012184</v>
      </c>
      <c r="M313" s="39"/>
      <c r="N313" s="14">
        <v>383.55705276290274</v>
      </c>
      <c r="O313" s="14">
        <v>168.07435674968582</v>
      </c>
      <c r="P313" s="14">
        <v>215.48269601321707</v>
      </c>
      <c r="Q313" s="39"/>
      <c r="R313" s="14">
        <v>383.55705276290274</v>
      </c>
      <c r="S313" s="21">
        <v>62.624955381498239</v>
      </c>
      <c r="T313" s="14">
        <v>66.313655454269707</v>
      </c>
      <c r="U313" s="21">
        <v>254.61844192713505</v>
      </c>
      <c r="V313" s="39"/>
      <c r="W313" s="14">
        <v>383.55705276290274</v>
      </c>
      <c r="X313" s="21">
        <v>34.636228154493075</v>
      </c>
      <c r="Y313" s="21">
        <v>332.40213809588789</v>
      </c>
      <c r="Z313" s="21">
        <v>11.668462838411486</v>
      </c>
      <c r="AA313" s="21">
        <v>4.850223674110139</v>
      </c>
      <c r="AB313" s="39"/>
      <c r="AC313" s="14">
        <v>383.55705276290274</v>
      </c>
      <c r="AD313" s="14">
        <v>60.276904619053461</v>
      </c>
      <c r="AE313" s="14">
        <v>125.74146521018606</v>
      </c>
      <c r="AF313" s="14">
        <v>91.949220811127219</v>
      </c>
      <c r="AG313" s="14">
        <v>63.506519368353274</v>
      </c>
      <c r="AH313" s="14">
        <v>16.829291128019193</v>
      </c>
      <c r="AI313" s="14">
        <v>5.2246834676188048</v>
      </c>
      <c r="AJ313" s="14">
        <v>3.0321025095777787</v>
      </c>
      <c r="AK313" s="58">
        <v>16.996865648967276</v>
      </c>
    </row>
    <row r="314" spans="1:37" x14ac:dyDescent="0.25">
      <c r="A314" s="48" t="s">
        <v>62</v>
      </c>
      <c r="B314" s="15">
        <v>0.38051294916954742</v>
      </c>
      <c r="C314" s="22">
        <v>0.57947184847537625</v>
      </c>
      <c r="D314" s="22">
        <v>7.6043289217643265E-2</v>
      </c>
      <c r="E314" s="22">
        <v>0.45560033929950022</v>
      </c>
      <c r="F314" s="39"/>
      <c r="G314" s="15">
        <v>0.38051294916954742</v>
      </c>
      <c r="H314" s="22">
        <v>0.66822213953746989</v>
      </c>
      <c r="I314" s="22">
        <v>0.54143514320096631</v>
      </c>
      <c r="J314" s="22">
        <v>0.389663578996432</v>
      </c>
      <c r="K314" s="22">
        <v>0.18486088558465191</v>
      </c>
      <c r="L314" s="22">
        <v>5.4549945872500755E-2</v>
      </c>
      <c r="M314" s="39"/>
      <c r="N314" s="15">
        <v>0.38051294916954742</v>
      </c>
      <c r="O314" s="15">
        <v>0.3562578694596038</v>
      </c>
      <c r="P314" s="15">
        <v>0.4018529513443323</v>
      </c>
      <c r="Q314" s="39"/>
      <c r="R314" s="15">
        <v>0.38051294916954742</v>
      </c>
      <c r="S314" s="22">
        <v>0.48164437664660287</v>
      </c>
      <c r="T314" s="15">
        <v>0.42939180175816483</v>
      </c>
      <c r="U314" s="22">
        <v>0.35190625799285641</v>
      </c>
      <c r="V314" s="39"/>
      <c r="W314" s="15">
        <v>0.38051294916954742</v>
      </c>
      <c r="X314" s="22">
        <v>7.6990070064338029E-2</v>
      </c>
      <c r="Y314" s="22">
        <v>0.63112645999670414</v>
      </c>
      <c r="Z314" s="22">
        <v>0.52985082021440821</v>
      </c>
      <c r="AA314" s="22">
        <v>0.51499766088590693</v>
      </c>
      <c r="AB314" s="39"/>
      <c r="AC314" s="15">
        <v>0.38051294916954742</v>
      </c>
      <c r="AD314" s="15">
        <v>0.33321569393507017</v>
      </c>
      <c r="AE314" s="15">
        <v>0.37275151876999679</v>
      </c>
      <c r="AF314" s="15">
        <v>0.42535610831219317</v>
      </c>
      <c r="AG314" s="15">
        <v>0.41544916461003284</v>
      </c>
      <c r="AH314" s="15">
        <v>0.48178087836909178</v>
      </c>
      <c r="AI314" s="15">
        <v>0.24108522967615176</v>
      </c>
      <c r="AJ314" s="15">
        <v>0.25626273552302836</v>
      </c>
      <c r="AK314" s="59">
        <v>0.32495680811652755</v>
      </c>
    </row>
    <row r="315" spans="1:37" x14ac:dyDescent="0.25">
      <c r="A315" s="49" t="s">
        <v>63</v>
      </c>
      <c r="B315" s="16" t="s">
        <v>63</v>
      </c>
      <c r="C315" s="23" t="s">
        <v>101</v>
      </c>
      <c r="D315" s="23" t="s">
        <v>63</v>
      </c>
      <c r="E315" s="23" t="s">
        <v>80</v>
      </c>
      <c r="F315" s="39"/>
      <c r="G315" s="16" t="s">
        <v>63</v>
      </c>
      <c r="H315" s="23" t="s">
        <v>117</v>
      </c>
      <c r="I315" s="23" t="s">
        <v>102</v>
      </c>
      <c r="J315" s="23" t="s">
        <v>103</v>
      </c>
      <c r="K315" s="23" t="s">
        <v>104</v>
      </c>
      <c r="L315" s="23" t="s">
        <v>63</v>
      </c>
      <c r="M315" s="39"/>
      <c r="N315" s="16" t="s">
        <v>63</v>
      </c>
      <c r="O315" s="16" t="s">
        <v>63</v>
      </c>
      <c r="P315" s="16" t="s">
        <v>63</v>
      </c>
      <c r="Q315" s="39"/>
      <c r="R315" s="16" t="s">
        <v>63</v>
      </c>
      <c r="S315" s="23" t="s">
        <v>105</v>
      </c>
      <c r="T315" s="16" t="s">
        <v>63</v>
      </c>
      <c r="U315" s="23" t="s">
        <v>63</v>
      </c>
      <c r="V315" s="39"/>
      <c r="W315" s="16" t="s">
        <v>63</v>
      </c>
      <c r="X315" s="23" t="s">
        <v>63</v>
      </c>
      <c r="Y315" s="23" t="s">
        <v>69</v>
      </c>
      <c r="Z315" s="23" t="s">
        <v>69</v>
      </c>
      <c r="AA315" s="23" t="s">
        <v>69</v>
      </c>
      <c r="AB315" s="39"/>
      <c r="AC315" s="16" t="s">
        <v>63</v>
      </c>
      <c r="AD315" s="16" t="s">
        <v>63</v>
      </c>
      <c r="AE315" s="16" t="s">
        <v>63</v>
      </c>
      <c r="AF315" s="16" t="s">
        <v>63</v>
      </c>
      <c r="AG315" s="16" t="s">
        <v>63</v>
      </c>
      <c r="AH315" s="16" t="s">
        <v>63</v>
      </c>
      <c r="AI315" s="16" t="s">
        <v>63</v>
      </c>
      <c r="AJ315" s="16" t="s">
        <v>63</v>
      </c>
      <c r="AK315" s="60" t="s">
        <v>63</v>
      </c>
    </row>
    <row r="316" spans="1:37" x14ac:dyDescent="0.25">
      <c r="A316" s="47" t="s">
        <v>176</v>
      </c>
      <c r="B316" s="24"/>
      <c r="C316" s="28"/>
      <c r="D316" s="24"/>
      <c r="E316" s="28"/>
      <c r="F316" s="39"/>
      <c r="G316" s="24"/>
      <c r="H316" s="24"/>
      <c r="I316" s="28"/>
      <c r="J316" s="28"/>
      <c r="K316" s="28"/>
      <c r="L316" s="24"/>
      <c r="M316" s="39"/>
      <c r="N316" s="24"/>
      <c r="O316" s="24"/>
      <c r="P316" s="24"/>
      <c r="Q316" s="39"/>
      <c r="R316" s="24"/>
      <c r="S316" s="24"/>
      <c r="T316" s="24"/>
      <c r="U316" s="24"/>
      <c r="V316" s="39"/>
      <c r="W316" s="24"/>
      <c r="X316" s="28"/>
      <c r="Y316" s="28"/>
      <c r="Z316" s="24"/>
      <c r="AA316" s="24"/>
      <c r="AB316" s="39"/>
      <c r="AC316" s="24"/>
      <c r="AD316" s="28"/>
      <c r="AE316" s="28"/>
      <c r="AF316" s="28"/>
      <c r="AG316" s="28"/>
      <c r="AH316" s="24"/>
      <c r="AI316" s="24"/>
      <c r="AJ316" s="24"/>
      <c r="AK316" s="66"/>
    </row>
    <row r="317" spans="1:37" x14ac:dyDescent="0.25">
      <c r="A317" s="48" t="s">
        <v>61</v>
      </c>
      <c r="B317" s="25">
        <v>62.111816311219393</v>
      </c>
      <c r="C317" s="29">
        <v>11.599661761311843</v>
      </c>
      <c r="D317" s="25">
        <v>20.213046153514266</v>
      </c>
      <c r="E317" s="29">
        <v>30.299108396393255</v>
      </c>
      <c r="F317" s="39"/>
      <c r="G317" s="25">
        <v>62.111816311219393</v>
      </c>
      <c r="H317" s="25">
        <v>9.4552827470333352</v>
      </c>
      <c r="I317" s="29">
        <v>4.9607259074096977</v>
      </c>
      <c r="J317" s="29">
        <v>26.603427290566341</v>
      </c>
      <c r="K317" s="29">
        <v>12.854435853010509</v>
      </c>
      <c r="L317" s="25">
        <v>8.2379445131994871</v>
      </c>
      <c r="M317" s="39"/>
      <c r="N317" s="25">
        <v>62.111816311219393</v>
      </c>
      <c r="O317" s="25">
        <v>31.479859379670515</v>
      </c>
      <c r="P317" s="25">
        <v>30.631956931548839</v>
      </c>
      <c r="Q317" s="39"/>
      <c r="R317" s="25">
        <v>62.111816311219393</v>
      </c>
      <c r="S317" s="25">
        <v>12.744297618151526</v>
      </c>
      <c r="T317" s="25">
        <v>8.1986957828858316</v>
      </c>
      <c r="U317" s="25">
        <v>41.168822910182016</v>
      </c>
      <c r="V317" s="39"/>
      <c r="W317" s="25">
        <v>62.111816311219393</v>
      </c>
      <c r="X317" s="29">
        <v>37.785777158566958</v>
      </c>
      <c r="Y317" s="29">
        <v>24.326039152652406</v>
      </c>
      <c r="Z317" s="25">
        <v>0</v>
      </c>
      <c r="AA317" s="25">
        <v>0</v>
      </c>
      <c r="AB317" s="39"/>
      <c r="AC317" s="25">
        <v>62.111816311219393</v>
      </c>
      <c r="AD317" s="29">
        <v>6.2363644378369045</v>
      </c>
      <c r="AE317" s="29">
        <v>36.833652272748253</v>
      </c>
      <c r="AF317" s="29">
        <v>11.607549057525206</v>
      </c>
      <c r="AG317" s="29">
        <v>5.1278485903457378</v>
      </c>
      <c r="AH317" s="25">
        <v>0</v>
      </c>
      <c r="AI317" s="25">
        <v>0</v>
      </c>
      <c r="AJ317" s="25">
        <v>0.60768534289665255</v>
      </c>
      <c r="AK317" s="67">
        <v>1.69871660986662</v>
      </c>
    </row>
    <row r="318" spans="1:37" x14ac:dyDescent="0.25">
      <c r="A318" s="48" t="s">
        <v>62</v>
      </c>
      <c r="B318" s="26">
        <v>6.1618865388114646E-2</v>
      </c>
      <c r="C318" s="30">
        <v>3.7121293398975422E-2</v>
      </c>
      <c r="D318" s="26">
        <v>6.7065635960855852E-2</v>
      </c>
      <c r="E318" s="30">
        <v>7.6876315299580958E-2</v>
      </c>
      <c r="F318" s="39"/>
      <c r="G318" s="26">
        <v>6.1618865388114646E-2</v>
      </c>
      <c r="H318" s="26">
        <v>4.8899824402229085E-2</v>
      </c>
      <c r="I318" s="30">
        <v>2.7791982176956775E-2</v>
      </c>
      <c r="J318" s="30">
        <v>8.848315786320983E-2</v>
      </c>
      <c r="K318" s="30">
        <v>7.5288211732785437E-2</v>
      </c>
      <c r="L318" s="26">
        <v>5.0003427109678276E-2</v>
      </c>
      <c r="M318" s="39"/>
      <c r="N318" s="26">
        <v>6.1618865388114646E-2</v>
      </c>
      <c r="O318" s="26">
        <v>6.672610772023857E-2</v>
      </c>
      <c r="P318" s="26">
        <v>5.7125432928685597E-2</v>
      </c>
      <c r="Q318" s="39"/>
      <c r="R318" s="26">
        <v>6.1618865388114646E-2</v>
      </c>
      <c r="S318" s="26">
        <v>9.8015547391620772E-2</v>
      </c>
      <c r="T318" s="26">
        <v>5.3087900676929811E-2</v>
      </c>
      <c r="U318" s="26">
        <v>5.6899124457130572E-2</v>
      </c>
      <c r="V318" s="39"/>
      <c r="W318" s="26">
        <v>6.1618865388114646E-2</v>
      </c>
      <c r="X318" s="30">
        <v>8.3990947798862917E-2</v>
      </c>
      <c r="Y318" s="30">
        <v>4.6187449527553645E-2</v>
      </c>
      <c r="Z318" s="26">
        <v>0</v>
      </c>
      <c r="AA318" s="26">
        <v>0</v>
      </c>
      <c r="AB318" s="39"/>
      <c r="AC318" s="26">
        <v>6.1618865388114646E-2</v>
      </c>
      <c r="AD318" s="30">
        <v>3.4475136321597828E-2</v>
      </c>
      <c r="AE318" s="30">
        <v>0.10919070971188773</v>
      </c>
      <c r="AF318" s="30">
        <v>5.369639732231745E-2</v>
      </c>
      <c r="AG318" s="30">
        <v>3.3545538856400901E-2</v>
      </c>
      <c r="AH318" s="26">
        <v>0</v>
      </c>
      <c r="AI318" s="26">
        <v>0</v>
      </c>
      <c r="AJ318" s="26">
        <v>5.1359447055644152E-2</v>
      </c>
      <c r="AK318" s="68">
        <v>3.2477136599024972E-2</v>
      </c>
    </row>
    <row r="319" spans="1:37" x14ac:dyDescent="0.25">
      <c r="A319" s="49" t="s">
        <v>63</v>
      </c>
      <c r="B319" s="27" t="s">
        <v>63</v>
      </c>
      <c r="C319" s="31" t="s">
        <v>63</v>
      </c>
      <c r="D319" s="27" t="s">
        <v>63</v>
      </c>
      <c r="E319" s="31" t="s">
        <v>88</v>
      </c>
      <c r="F319" s="39"/>
      <c r="G319" s="27" t="s">
        <v>63</v>
      </c>
      <c r="H319" s="27" t="s">
        <v>63</v>
      </c>
      <c r="I319" s="31" t="s">
        <v>63</v>
      </c>
      <c r="J319" s="31" t="s">
        <v>184</v>
      </c>
      <c r="K319" s="31" t="s">
        <v>184</v>
      </c>
      <c r="L319" s="27" t="s">
        <v>63</v>
      </c>
      <c r="M319" s="39"/>
      <c r="N319" s="27" t="s">
        <v>63</v>
      </c>
      <c r="O319" s="27" t="s">
        <v>63</v>
      </c>
      <c r="P319" s="27" t="s">
        <v>63</v>
      </c>
      <c r="Q319" s="39"/>
      <c r="R319" s="27" t="s">
        <v>63</v>
      </c>
      <c r="S319" s="27" t="s">
        <v>63</v>
      </c>
      <c r="T319" s="27" t="s">
        <v>63</v>
      </c>
      <c r="U319" s="27" t="s">
        <v>63</v>
      </c>
      <c r="V319" s="39"/>
      <c r="W319" s="27" t="s">
        <v>63</v>
      </c>
      <c r="X319" s="31" t="s">
        <v>76</v>
      </c>
      <c r="Y319" s="31" t="s">
        <v>63</v>
      </c>
      <c r="Z319" s="27" t="s">
        <v>63</v>
      </c>
      <c r="AA319" s="27" t="s">
        <v>63</v>
      </c>
      <c r="AB319" s="39"/>
      <c r="AC319" s="27" t="s">
        <v>63</v>
      </c>
      <c r="AD319" s="31" t="s">
        <v>63</v>
      </c>
      <c r="AE319" s="31" t="s">
        <v>133</v>
      </c>
      <c r="AF319" s="31" t="s">
        <v>63</v>
      </c>
      <c r="AG319" s="31" t="s">
        <v>63</v>
      </c>
      <c r="AH319" s="27" t="s">
        <v>63</v>
      </c>
      <c r="AI319" s="27" t="s">
        <v>63</v>
      </c>
      <c r="AJ319" s="27" t="s">
        <v>63</v>
      </c>
      <c r="AK319" s="69" t="s">
        <v>63</v>
      </c>
    </row>
    <row r="320" spans="1:37" x14ac:dyDescent="0.25">
      <c r="A320" s="44" t="s">
        <v>185</v>
      </c>
      <c r="B320" s="5"/>
      <c r="C320" s="5"/>
      <c r="D320" s="5"/>
      <c r="E320" s="6"/>
      <c r="F320" s="38"/>
      <c r="G320" s="4"/>
      <c r="H320" s="5"/>
      <c r="I320" s="5"/>
      <c r="J320" s="5"/>
      <c r="K320" s="5"/>
      <c r="L320" s="6"/>
      <c r="M320" s="38"/>
      <c r="N320" s="4"/>
      <c r="O320" s="5"/>
      <c r="P320" s="6"/>
      <c r="Q320" s="38"/>
      <c r="R320" s="4"/>
      <c r="S320" s="5"/>
      <c r="T320" s="5"/>
      <c r="U320" s="6"/>
      <c r="V320" s="38"/>
      <c r="W320" s="4"/>
      <c r="X320" s="5"/>
      <c r="Y320" s="5"/>
      <c r="Z320" s="5"/>
      <c r="AA320" s="6"/>
      <c r="AB320" s="38"/>
      <c r="AC320" s="4"/>
      <c r="AD320" s="5"/>
      <c r="AE320" s="5"/>
      <c r="AF320" s="5"/>
      <c r="AG320" s="5"/>
      <c r="AH320" s="5"/>
      <c r="AI320" s="5"/>
      <c r="AJ320" s="5"/>
      <c r="AK320" s="54"/>
    </row>
    <row r="321" spans="1:37" x14ac:dyDescent="0.25">
      <c r="A321" s="50" t="s">
        <v>186</v>
      </c>
      <c r="B321" s="18"/>
      <c r="C321" s="18"/>
      <c r="D321" s="18"/>
      <c r="E321" s="19"/>
      <c r="F321" s="38"/>
      <c r="G321" s="17"/>
      <c r="H321" s="18"/>
      <c r="I321" s="18"/>
      <c r="J321" s="18"/>
      <c r="K321" s="18"/>
      <c r="L321" s="19"/>
      <c r="M321" s="38"/>
      <c r="N321" s="7"/>
      <c r="O321" s="8"/>
      <c r="P321" s="9"/>
      <c r="Q321" s="38"/>
      <c r="R321" s="17"/>
      <c r="S321" s="18"/>
      <c r="T321" s="18"/>
      <c r="U321" s="19"/>
      <c r="V321" s="38"/>
      <c r="W321" s="17"/>
      <c r="X321" s="18"/>
      <c r="Y321" s="18"/>
      <c r="Z321" s="18"/>
      <c r="AA321" s="19"/>
      <c r="AB321" s="38"/>
      <c r="AC321" s="17"/>
      <c r="AD321" s="18"/>
      <c r="AE321" s="18"/>
      <c r="AF321" s="18"/>
      <c r="AG321" s="18"/>
      <c r="AH321" s="18"/>
      <c r="AI321" s="18"/>
      <c r="AJ321" s="18"/>
      <c r="AK321" s="61"/>
    </row>
    <row r="322" spans="1:37" x14ac:dyDescent="0.25">
      <c r="A322" s="46" t="s">
        <v>59</v>
      </c>
      <c r="B322" s="11">
        <v>1007.9999999999973</v>
      </c>
      <c r="C322" s="11">
        <v>312.48000000000008</v>
      </c>
      <c r="D322" s="11">
        <v>301.392</v>
      </c>
      <c r="E322" s="11">
        <v>394.12800000000016</v>
      </c>
      <c r="F322" s="39"/>
      <c r="G322" s="11">
        <v>1007.9999999999973</v>
      </c>
      <c r="H322" s="11">
        <v>193.36025972727867</v>
      </c>
      <c r="I322" s="11">
        <v>178.49485782711801</v>
      </c>
      <c r="J322" s="11">
        <v>300.66091596429908</v>
      </c>
      <c r="K322" s="11">
        <v>170.73636837907313</v>
      </c>
      <c r="L322" s="11">
        <v>164.74759810223117</v>
      </c>
      <c r="M322" s="39"/>
      <c r="N322" s="11">
        <v>1007.9999999999973</v>
      </c>
      <c r="O322" s="11">
        <v>471.77724664617921</v>
      </c>
      <c r="P322" s="11">
        <v>536.2227533538213</v>
      </c>
      <c r="Q322" s="39"/>
      <c r="R322" s="11">
        <v>1007.9999999999973</v>
      </c>
      <c r="S322" s="11">
        <v>130.02322547087076</v>
      </c>
      <c r="T322" s="11">
        <v>154.43624024200122</v>
      </c>
      <c r="U322" s="11">
        <v>723.54053428712746</v>
      </c>
      <c r="V322" s="39"/>
      <c r="W322" s="11">
        <v>1007.9999999999973</v>
      </c>
      <c r="X322" s="11">
        <v>449.87916137170333</v>
      </c>
      <c r="Y322" s="11">
        <v>526.68071957817097</v>
      </c>
      <c r="Z322" s="11">
        <v>22.0221662272595</v>
      </c>
      <c r="AA322" s="11">
        <v>9.4179528228666314</v>
      </c>
      <c r="AB322" s="39"/>
      <c r="AC322" s="11">
        <v>1007.9999999999973</v>
      </c>
      <c r="AD322" s="11">
        <v>180.89455483690068</v>
      </c>
      <c r="AE322" s="11">
        <v>337.33320691786042</v>
      </c>
      <c r="AF322" s="11">
        <v>216.16997855274815</v>
      </c>
      <c r="AG322" s="11">
        <v>152.86231091104625</v>
      </c>
      <c r="AH322" s="11">
        <v>34.931421904889909</v>
      </c>
      <c r="AI322" s="11">
        <v>21.671520377407976</v>
      </c>
      <c r="AJ322" s="11">
        <v>11.832007113282792</v>
      </c>
      <c r="AK322" s="56">
        <v>52.30499938586393</v>
      </c>
    </row>
    <row r="323" spans="1:37" x14ac:dyDescent="0.25">
      <c r="A323" s="47" t="s">
        <v>187</v>
      </c>
      <c r="B323" s="13"/>
      <c r="C323" s="20"/>
      <c r="D323" s="20"/>
      <c r="E323" s="20"/>
      <c r="F323" s="39"/>
      <c r="G323" s="13"/>
      <c r="H323" s="20"/>
      <c r="I323" s="20"/>
      <c r="J323" s="20"/>
      <c r="K323" s="20"/>
      <c r="L323" s="20"/>
      <c r="M323" s="39"/>
      <c r="N323" s="13"/>
      <c r="O323" s="13"/>
      <c r="P323" s="13"/>
      <c r="Q323" s="39"/>
      <c r="R323" s="13"/>
      <c r="S323" s="20"/>
      <c r="T323" s="20"/>
      <c r="U323" s="20"/>
      <c r="V323" s="39"/>
      <c r="W323" s="13"/>
      <c r="X323" s="20"/>
      <c r="Y323" s="20"/>
      <c r="Z323" s="20"/>
      <c r="AA323" s="20"/>
      <c r="AB323" s="39"/>
      <c r="AC323" s="13"/>
      <c r="AD323" s="20"/>
      <c r="AE323" s="20"/>
      <c r="AF323" s="20"/>
      <c r="AG323" s="20"/>
      <c r="AH323" s="13"/>
      <c r="AI323" s="20"/>
      <c r="AJ323" s="13"/>
      <c r="AK323" s="57"/>
    </row>
    <row r="324" spans="1:37" x14ac:dyDescent="0.25">
      <c r="A324" s="48" t="s">
        <v>61</v>
      </c>
      <c r="B324" s="14">
        <v>362.51431420780972</v>
      </c>
      <c r="C324" s="21">
        <v>33.809176916769069</v>
      </c>
      <c r="D324" s="21">
        <v>207.92396957001662</v>
      </c>
      <c r="E324" s="21">
        <v>120.781167721024</v>
      </c>
      <c r="F324" s="39"/>
      <c r="G324" s="14">
        <v>362.51431420780972</v>
      </c>
      <c r="H324" s="21">
        <v>13.893852869005812</v>
      </c>
      <c r="I324" s="21">
        <v>19.803740236072976</v>
      </c>
      <c r="J324" s="21">
        <v>93.820347714226443</v>
      </c>
      <c r="K324" s="21">
        <v>102.19572572608989</v>
      </c>
      <c r="L324" s="21">
        <v>132.80064766241466</v>
      </c>
      <c r="M324" s="39"/>
      <c r="N324" s="14">
        <v>362.51431420780972</v>
      </c>
      <c r="O324" s="14">
        <v>173.18113448553476</v>
      </c>
      <c r="P324" s="14">
        <v>189.33317972227493</v>
      </c>
      <c r="Q324" s="39"/>
      <c r="R324" s="14">
        <v>362.51431420780972</v>
      </c>
      <c r="S324" s="21">
        <v>30.769037782345425</v>
      </c>
      <c r="T324" s="21">
        <v>42.603809264500974</v>
      </c>
      <c r="U324" s="21">
        <v>289.14146716096326</v>
      </c>
      <c r="V324" s="39"/>
      <c r="W324" s="14">
        <v>362.51431420780972</v>
      </c>
      <c r="X324" s="21">
        <v>314.34860122258056</v>
      </c>
      <c r="Y324" s="21">
        <v>38.303124383779696</v>
      </c>
      <c r="Z324" s="21">
        <v>5.2948594526929487</v>
      </c>
      <c r="AA324" s="21">
        <v>4.5677291487564924</v>
      </c>
      <c r="AB324" s="39"/>
      <c r="AC324" s="14">
        <v>362.51431420780972</v>
      </c>
      <c r="AD324" s="21">
        <v>76.431374877953857</v>
      </c>
      <c r="AE324" s="21">
        <v>114.22079523775363</v>
      </c>
      <c r="AF324" s="21">
        <v>75.085257537276277</v>
      </c>
      <c r="AG324" s="21">
        <v>46.486563707792378</v>
      </c>
      <c r="AH324" s="14">
        <v>14.774897497792066</v>
      </c>
      <c r="AI324" s="21">
        <v>12.328236668822216</v>
      </c>
      <c r="AJ324" s="14">
        <v>5.3047442544025696</v>
      </c>
      <c r="AK324" s="58">
        <v>17.882444426016765</v>
      </c>
    </row>
    <row r="325" spans="1:37" x14ac:dyDescent="0.25">
      <c r="A325" s="48" t="s">
        <v>62</v>
      </c>
      <c r="B325" s="15">
        <v>0.35963721647600266</v>
      </c>
      <c r="C325" s="22">
        <v>0.10819629069626556</v>
      </c>
      <c r="D325" s="22">
        <v>0.68987886065329085</v>
      </c>
      <c r="E325" s="22">
        <v>0.3064516292195022</v>
      </c>
      <c r="F325" s="39"/>
      <c r="G325" s="15">
        <v>0.35963721647600266</v>
      </c>
      <c r="H325" s="22">
        <v>7.1854748688288561E-2</v>
      </c>
      <c r="I325" s="22">
        <v>0.11094851962208332</v>
      </c>
      <c r="J325" s="22">
        <v>0.31204703615473189</v>
      </c>
      <c r="K325" s="22">
        <v>0.59855862401379178</v>
      </c>
      <c r="L325" s="22">
        <v>0.80608548587159135</v>
      </c>
      <c r="M325" s="39"/>
      <c r="N325" s="15">
        <v>0.35963721647600266</v>
      </c>
      <c r="O325" s="15">
        <v>0.36708242230133692</v>
      </c>
      <c r="P325" s="15">
        <v>0.35308680681318516</v>
      </c>
      <c r="Q325" s="39"/>
      <c r="R325" s="15">
        <v>0.35963721647600266</v>
      </c>
      <c r="S325" s="22">
        <v>0.23664262804523831</v>
      </c>
      <c r="T325" s="22">
        <v>0.27586665667165239</v>
      </c>
      <c r="U325" s="22">
        <v>0.39962027482792178</v>
      </c>
      <c r="V325" s="39"/>
      <c r="W325" s="15">
        <v>0.35963721647600266</v>
      </c>
      <c r="X325" s="22">
        <v>0.69874008003419508</v>
      </c>
      <c r="Y325" s="22">
        <v>7.2725510845465219E-2</v>
      </c>
      <c r="Z325" s="22">
        <v>0.24043317982673568</v>
      </c>
      <c r="AA325" s="22">
        <v>0.48500233911409313</v>
      </c>
      <c r="AB325" s="39"/>
      <c r="AC325" s="15">
        <v>0.35963721647600266</v>
      </c>
      <c r="AD325" s="22">
        <v>0.42251893622152642</v>
      </c>
      <c r="AE325" s="22">
        <v>0.3385993222587364</v>
      </c>
      <c r="AF325" s="22">
        <v>0.34734359525762987</v>
      </c>
      <c r="AG325" s="22">
        <v>0.30410742471925517</v>
      </c>
      <c r="AH325" s="15">
        <v>0.42296868240922619</v>
      </c>
      <c r="AI325" s="22">
        <v>0.56886810219711659</v>
      </c>
      <c r="AJ325" s="15">
        <v>0.44833849435801831</v>
      </c>
      <c r="AK325" s="59">
        <v>0.34188786226904566</v>
      </c>
    </row>
    <row r="326" spans="1:37" x14ac:dyDescent="0.25">
      <c r="A326" s="49" t="s">
        <v>63</v>
      </c>
      <c r="B326" s="16" t="s">
        <v>63</v>
      </c>
      <c r="C326" s="23" t="s">
        <v>63</v>
      </c>
      <c r="D326" s="23" t="s">
        <v>87</v>
      </c>
      <c r="E326" s="23" t="s">
        <v>88</v>
      </c>
      <c r="F326" s="39"/>
      <c r="G326" s="16" t="s">
        <v>63</v>
      </c>
      <c r="H326" s="23" t="s">
        <v>63</v>
      </c>
      <c r="I326" s="23" t="s">
        <v>63</v>
      </c>
      <c r="J326" s="23" t="s">
        <v>89</v>
      </c>
      <c r="K326" s="23" t="s">
        <v>90</v>
      </c>
      <c r="L326" s="23" t="s">
        <v>91</v>
      </c>
      <c r="M326" s="39"/>
      <c r="N326" s="16" t="s">
        <v>63</v>
      </c>
      <c r="O326" s="16" t="s">
        <v>63</v>
      </c>
      <c r="P326" s="16" t="s">
        <v>63</v>
      </c>
      <c r="Q326" s="39"/>
      <c r="R326" s="16" t="s">
        <v>63</v>
      </c>
      <c r="S326" s="23" t="s">
        <v>63</v>
      </c>
      <c r="T326" s="23" t="s">
        <v>63</v>
      </c>
      <c r="U326" s="23" t="s">
        <v>92</v>
      </c>
      <c r="V326" s="39"/>
      <c r="W326" s="16" t="s">
        <v>63</v>
      </c>
      <c r="X326" s="23" t="s">
        <v>188</v>
      </c>
      <c r="Y326" s="23" t="s">
        <v>63</v>
      </c>
      <c r="Z326" s="23" t="s">
        <v>76</v>
      </c>
      <c r="AA326" s="23" t="s">
        <v>76</v>
      </c>
      <c r="AB326" s="39"/>
      <c r="AC326" s="16" t="s">
        <v>63</v>
      </c>
      <c r="AD326" s="23" t="s">
        <v>78</v>
      </c>
      <c r="AE326" s="23" t="s">
        <v>63</v>
      </c>
      <c r="AF326" s="23" t="s">
        <v>63</v>
      </c>
      <c r="AG326" s="23" t="s">
        <v>63</v>
      </c>
      <c r="AH326" s="16" t="s">
        <v>63</v>
      </c>
      <c r="AI326" s="23" t="s">
        <v>77</v>
      </c>
      <c r="AJ326" s="16" t="s">
        <v>63</v>
      </c>
      <c r="AK326" s="60" t="s">
        <v>63</v>
      </c>
    </row>
    <row r="327" spans="1:37" x14ac:dyDescent="0.25">
      <c r="A327" s="47" t="s">
        <v>189</v>
      </c>
      <c r="B327" s="24"/>
      <c r="C327" s="24"/>
      <c r="D327" s="28"/>
      <c r="E327" s="28"/>
      <c r="F327" s="39"/>
      <c r="G327" s="24"/>
      <c r="H327" s="28"/>
      <c r="I327" s="28"/>
      <c r="J327" s="28"/>
      <c r="K327" s="28"/>
      <c r="L327" s="28"/>
      <c r="M327" s="39"/>
      <c r="N327" s="24"/>
      <c r="O327" s="24"/>
      <c r="P327" s="24"/>
      <c r="Q327" s="39"/>
      <c r="R327" s="24"/>
      <c r="S327" s="24"/>
      <c r="T327" s="24"/>
      <c r="U327" s="24"/>
      <c r="V327" s="39"/>
      <c r="W327" s="24"/>
      <c r="X327" s="24"/>
      <c r="Y327" s="24"/>
      <c r="Z327" s="24"/>
      <c r="AA327" s="24"/>
      <c r="AB327" s="39"/>
      <c r="AC327" s="24"/>
      <c r="AD327" s="28"/>
      <c r="AE327" s="24"/>
      <c r="AF327" s="24"/>
      <c r="AG327" s="28"/>
      <c r="AH327" s="24"/>
      <c r="AI327" s="24"/>
      <c r="AJ327" s="24"/>
      <c r="AK327" s="70"/>
    </row>
    <row r="328" spans="1:37" x14ac:dyDescent="0.25">
      <c r="A328" s="48" t="s">
        <v>61</v>
      </c>
      <c r="B328" s="25">
        <v>152.73361131186888</v>
      </c>
      <c r="C328" s="25">
        <v>42.874167825274064</v>
      </c>
      <c r="D328" s="29">
        <v>57.718540366862157</v>
      </c>
      <c r="E328" s="29">
        <v>52.140903119732641</v>
      </c>
      <c r="F328" s="39"/>
      <c r="G328" s="25">
        <v>152.73361131186888</v>
      </c>
      <c r="H328" s="29">
        <v>14.174189519747976</v>
      </c>
      <c r="I328" s="29">
        <v>22.454956517325769</v>
      </c>
      <c r="J328" s="29">
        <v>49.47422602892582</v>
      </c>
      <c r="K328" s="29">
        <v>44.718570928007686</v>
      </c>
      <c r="L328" s="29">
        <v>21.91166831786159</v>
      </c>
      <c r="M328" s="39"/>
      <c r="N328" s="25">
        <v>152.73361131186888</v>
      </c>
      <c r="O328" s="25">
        <v>70.967244946373967</v>
      </c>
      <c r="P328" s="25">
        <v>81.766366365494889</v>
      </c>
      <c r="Q328" s="39"/>
      <c r="R328" s="25">
        <v>152.73361131186888</v>
      </c>
      <c r="S328" s="25">
        <v>17.030518531923182</v>
      </c>
      <c r="T328" s="25">
        <v>25.000215738698159</v>
      </c>
      <c r="U328" s="25">
        <v>110.70287704124749</v>
      </c>
      <c r="V328" s="39"/>
      <c r="W328" s="25">
        <v>152.73361131186888</v>
      </c>
      <c r="X328" s="25">
        <v>80.470331832132331</v>
      </c>
      <c r="Y328" s="25">
        <v>70.348743919812364</v>
      </c>
      <c r="Z328" s="25">
        <v>1.9145355599241687</v>
      </c>
      <c r="AA328" s="25">
        <v>0</v>
      </c>
      <c r="AB328" s="39"/>
      <c r="AC328" s="25">
        <v>152.73361131186888</v>
      </c>
      <c r="AD328" s="29">
        <v>19.399176925643062</v>
      </c>
      <c r="AE328" s="25">
        <v>53.344612569242209</v>
      </c>
      <c r="AF328" s="25">
        <v>36.569723285021588</v>
      </c>
      <c r="AG328" s="29">
        <v>29.743811357199</v>
      </c>
      <c r="AH328" s="25">
        <v>2.9331539790270567</v>
      </c>
      <c r="AI328" s="25">
        <v>1.6243102266044698</v>
      </c>
      <c r="AJ328" s="25">
        <v>1.3279675467719334</v>
      </c>
      <c r="AK328" s="71">
        <v>7.790855422359515</v>
      </c>
    </row>
    <row r="329" spans="1:37" x14ac:dyDescent="0.25">
      <c r="A329" s="48" t="s">
        <v>62</v>
      </c>
      <c r="B329" s="26">
        <v>0.15152143979352112</v>
      </c>
      <c r="C329" s="26">
        <v>0.13720611823244386</v>
      </c>
      <c r="D329" s="30">
        <v>0.1915065441911602</v>
      </c>
      <c r="E329" s="30">
        <v>0.13229433869132012</v>
      </c>
      <c r="F329" s="39"/>
      <c r="G329" s="26">
        <v>0.15152143979352112</v>
      </c>
      <c r="H329" s="30">
        <v>7.3304563925077962E-2</v>
      </c>
      <c r="I329" s="30">
        <v>0.12580169978383701</v>
      </c>
      <c r="J329" s="30">
        <v>0.16455157089590075</v>
      </c>
      <c r="K329" s="30">
        <v>0.2619159078558026</v>
      </c>
      <c r="L329" s="30">
        <v>0.13300144323964405</v>
      </c>
      <c r="M329" s="39"/>
      <c r="N329" s="26">
        <v>0.15152143979352112</v>
      </c>
      <c r="O329" s="26">
        <v>0.15042532349932844</v>
      </c>
      <c r="P329" s="26">
        <v>0.15248582021946047</v>
      </c>
      <c r="Q329" s="39"/>
      <c r="R329" s="26">
        <v>0.15152143979352112</v>
      </c>
      <c r="S329" s="26">
        <v>0.13098058804685281</v>
      </c>
      <c r="T329" s="26">
        <v>0.16188049967755549</v>
      </c>
      <c r="U329" s="26">
        <v>0.15300162436693079</v>
      </c>
      <c r="V329" s="39"/>
      <c r="W329" s="26">
        <v>0.15152143979352112</v>
      </c>
      <c r="X329" s="26">
        <v>0.17887099190541389</v>
      </c>
      <c r="Y329" s="26">
        <v>0.13357000039066566</v>
      </c>
      <c r="Z329" s="26">
        <v>8.693675000755903E-2</v>
      </c>
      <c r="AA329" s="26">
        <v>0</v>
      </c>
      <c r="AB329" s="39"/>
      <c r="AC329" s="26">
        <v>0.15152143979352112</v>
      </c>
      <c r="AD329" s="30">
        <v>0.1072402480170499</v>
      </c>
      <c r="AE329" s="26">
        <v>0.15813626252997812</v>
      </c>
      <c r="AF329" s="26">
        <v>0.16917114730664659</v>
      </c>
      <c r="AG329" s="30">
        <v>0.19457910311527046</v>
      </c>
      <c r="AH329" s="26">
        <v>8.3968925943334022E-2</v>
      </c>
      <c r="AI329" s="26">
        <v>7.4951373891504774E-2</v>
      </c>
      <c r="AJ329" s="26">
        <v>0.11223518833766899</v>
      </c>
      <c r="AK329" s="72">
        <v>0.1489504925692646</v>
      </c>
    </row>
    <row r="330" spans="1:37" x14ac:dyDescent="0.25">
      <c r="A330" s="49" t="s">
        <v>63</v>
      </c>
      <c r="B330" s="27" t="s">
        <v>63</v>
      </c>
      <c r="C330" s="27" t="s">
        <v>63</v>
      </c>
      <c r="D330" s="31" t="s">
        <v>146</v>
      </c>
      <c r="E330" s="31" t="s">
        <v>63</v>
      </c>
      <c r="F330" s="39"/>
      <c r="G330" s="27" t="s">
        <v>63</v>
      </c>
      <c r="H330" s="31" t="s">
        <v>63</v>
      </c>
      <c r="I330" s="31" t="s">
        <v>63</v>
      </c>
      <c r="J330" s="31" t="s">
        <v>74</v>
      </c>
      <c r="K330" s="31" t="s">
        <v>95</v>
      </c>
      <c r="L330" s="31" t="s">
        <v>63</v>
      </c>
      <c r="M330" s="39"/>
      <c r="N330" s="27" t="s">
        <v>63</v>
      </c>
      <c r="O330" s="27" t="s">
        <v>63</v>
      </c>
      <c r="P330" s="27" t="s">
        <v>63</v>
      </c>
      <c r="Q330" s="39"/>
      <c r="R330" s="27" t="s">
        <v>63</v>
      </c>
      <c r="S330" s="27" t="s">
        <v>63</v>
      </c>
      <c r="T330" s="27" t="s">
        <v>63</v>
      </c>
      <c r="U330" s="27" t="s">
        <v>63</v>
      </c>
      <c r="V330" s="39"/>
      <c r="W330" s="27" t="s">
        <v>63</v>
      </c>
      <c r="X330" s="27" t="s">
        <v>63</v>
      </c>
      <c r="Y330" s="27" t="s">
        <v>63</v>
      </c>
      <c r="Z330" s="27" t="s">
        <v>63</v>
      </c>
      <c r="AA330" s="27" t="s">
        <v>63</v>
      </c>
      <c r="AB330" s="39"/>
      <c r="AC330" s="27" t="s">
        <v>63</v>
      </c>
      <c r="AD330" s="31" t="s">
        <v>63</v>
      </c>
      <c r="AE330" s="27" t="s">
        <v>63</v>
      </c>
      <c r="AF330" s="27" t="s">
        <v>63</v>
      </c>
      <c r="AG330" s="31" t="s">
        <v>167</v>
      </c>
      <c r="AH330" s="27" t="s">
        <v>63</v>
      </c>
      <c r="AI330" s="27" t="s">
        <v>63</v>
      </c>
      <c r="AJ330" s="27" t="s">
        <v>63</v>
      </c>
      <c r="AK330" s="73" t="s">
        <v>63</v>
      </c>
    </row>
    <row r="331" spans="1:37" x14ac:dyDescent="0.25">
      <c r="A331" s="47" t="s">
        <v>190</v>
      </c>
      <c r="B331" s="13"/>
      <c r="C331" s="20"/>
      <c r="D331" s="20"/>
      <c r="E331" s="20"/>
      <c r="F331" s="39"/>
      <c r="G331" s="13"/>
      <c r="H331" s="20"/>
      <c r="I331" s="20"/>
      <c r="J331" s="20"/>
      <c r="K331" s="20"/>
      <c r="L331" s="20"/>
      <c r="M331" s="39"/>
      <c r="N331" s="13"/>
      <c r="O331" s="13"/>
      <c r="P331" s="13"/>
      <c r="Q331" s="39"/>
      <c r="R331" s="13"/>
      <c r="S331" s="20"/>
      <c r="T331" s="13"/>
      <c r="U331" s="20"/>
      <c r="V331" s="39"/>
      <c r="W331" s="13"/>
      <c r="X331" s="20"/>
      <c r="Y331" s="20"/>
      <c r="Z331" s="20"/>
      <c r="AA331" s="20"/>
      <c r="AB331" s="39"/>
      <c r="AC331" s="13"/>
      <c r="AD331" s="20"/>
      <c r="AE331" s="20"/>
      <c r="AF331" s="20"/>
      <c r="AG331" s="20"/>
      <c r="AH331" s="20"/>
      <c r="AI331" s="20"/>
      <c r="AJ331" s="13"/>
      <c r="AK331" s="57"/>
    </row>
    <row r="332" spans="1:37" x14ac:dyDescent="0.25">
      <c r="A332" s="48" t="s">
        <v>61</v>
      </c>
      <c r="B332" s="14">
        <v>205.77743795052214</v>
      </c>
      <c r="C332" s="21">
        <v>101.22181112618016</v>
      </c>
      <c r="D332" s="21">
        <v>28.320326621539401</v>
      </c>
      <c r="E332" s="21">
        <v>76.23530020280252</v>
      </c>
      <c r="F332" s="39"/>
      <c r="G332" s="14">
        <v>205.77743795052214</v>
      </c>
      <c r="H332" s="21">
        <v>51.333084881524833</v>
      </c>
      <c r="I332" s="21">
        <v>72.344924010254701</v>
      </c>
      <c r="J332" s="21">
        <v>58.189424424976252</v>
      </c>
      <c r="K332" s="21">
        <v>18.264570118281327</v>
      </c>
      <c r="L332" s="21">
        <v>5.6454345154850172</v>
      </c>
      <c r="M332" s="39"/>
      <c r="N332" s="14">
        <v>205.77743795052214</v>
      </c>
      <c r="O332" s="14">
        <v>92.402923526778451</v>
      </c>
      <c r="P332" s="14">
        <v>113.37451442374365</v>
      </c>
      <c r="Q332" s="39"/>
      <c r="R332" s="14">
        <v>205.77743795052214</v>
      </c>
      <c r="S332" s="21">
        <v>36.333871109271179</v>
      </c>
      <c r="T332" s="14">
        <v>35.648004057091349</v>
      </c>
      <c r="U332" s="21">
        <v>133.79556278415961</v>
      </c>
      <c r="V332" s="39"/>
      <c r="W332" s="14">
        <v>205.77743795052214</v>
      </c>
      <c r="X332" s="21">
        <v>33.476640552360976</v>
      </c>
      <c r="Y332" s="21">
        <v>162.56623292677909</v>
      </c>
      <c r="Z332" s="21">
        <v>6.3913427176195849</v>
      </c>
      <c r="AA332" s="21">
        <v>3.3432217537624824</v>
      </c>
      <c r="AB332" s="39"/>
      <c r="AC332" s="14">
        <v>205.77743795052214</v>
      </c>
      <c r="AD332" s="21">
        <v>35.626695313264982</v>
      </c>
      <c r="AE332" s="21">
        <v>73.044745837882346</v>
      </c>
      <c r="AF332" s="21">
        <v>49.818464061492158</v>
      </c>
      <c r="AG332" s="21">
        <v>27.174150828148004</v>
      </c>
      <c r="AH332" s="21">
        <v>8.7733583209223838</v>
      </c>
      <c r="AI332" s="21">
        <v>0.47931037150922651</v>
      </c>
      <c r="AJ332" s="14">
        <v>1.4362490282704687</v>
      </c>
      <c r="AK332" s="58">
        <v>9.4244641890325838</v>
      </c>
    </row>
    <row r="333" spans="1:37" x14ac:dyDescent="0.25">
      <c r="A333" s="48" t="s">
        <v>62</v>
      </c>
      <c r="B333" s="15">
        <v>0.2041442836810741</v>
      </c>
      <c r="C333" s="22">
        <v>0.32393052715751453</v>
      </c>
      <c r="D333" s="22">
        <v>9.396509071753531E-2</v>
      </c>
      <c r="E333" s="22">
        <v>0.19342777017314805</v>
      </c>
      <c r="F333" s="39"/>
      <c r="G333" s="15">
        <v>0.2041442836810741</v>
      </c>
      <c r="H333" s="22">
        <v>0.26547898184418356</v>
      </c>
      <c r="I333" s="22">
        <v>0.40530536784608495</v>
      </c>
      <c r="J333" s="22">
        <v>0.19353837274907307</v>
      </c>
      <c r="K333" s="22">
        <v>0.10697527592791405</v>
      </c>
      <c r="L333" s="22">
        <v>3.4267173424779425E-2</v>
      </c>
      <c r="M333" s="39"/>
      <c r="N333" s="15">
        <v>0.2041442836810741</v>
      </c>
      <c r="O333" s="15">
        <v>0.19586133961241728</v>
      </c>
      <c r="P333" s="15">
        <v>0.21143174868026271</v>
      </c>
      <c r="Q333" s="39"/>
      <c r="R333" s="15">
        <v>0.2041442836810741</v>
      </c>
      <c r="S333" s="22">
        <v>0.27944139193355955</v>
      </c>
      <c r="T333" s="15">
        <v>0.23082667644091187</v>
      </c>
      <c r="U333" s="22">
        <v>0.18491785386423784</v>
      </c>
      <c r="V333" s="39"/>
      <c r="W333" s="15">
        <v>0.2041442836810741</v>
      </c>
      <c r="X333" s="22">
        <v>7.441251657509336E-2</v>
      </c>
      <c r="Y333" s="22">
        <v>0.30866182657489649</v>
      </c>
      <c r="Z333" s="22">
        <v>0.29022316204789367</v>
      </c>
      <c r="AA333" s="22">
        <v>0.35498391387618722</v>
      </c>
      <c r="AB333" s="39"/>
      <c r="AC333" s="15">
        <v>0.2041442836810741</v>
      </c>
      <c r="AD333" s="22">
        <v>0.19694730637628619</v>
      </c>
      <c r="AE333" s="22">
        <v>0.21653588896650935</v>
      </c>
      <c r="AF333" s="22">
        <v>0.23045967990109154</v>
      </c>
      <c r="AG333" s="22">
        <v>0.177768808192107</v>
      </c>
      <c r="AH333" s="22">
        <v>0.25115949602080861</v>
      </c>
      <c r="AI333" s="22">
        <v>2.2117062539317531E-2</v>
      </c>
      <c r="AJ333" s="15">
        <v>0.12138676173192235</v>
      </c>
      <c r="AK333" s="59">
        <v>0.18018285631754852</v>
      </c>
    </row>
    <row r="334" spans="1:37" x14ac:dyDescent="0.25">
      <c r="A334" s="49" t="s">
        <v>63</v>
      </c>
      <c r="B334" s="16" t="s">
        <v>63</v>
      </c>
      <c r="C334" s="23" t="s">
        <v>101</v>
      </c>
      <c r="D334" s="23" t="s">
        <v>63</v>
      </c>
      <c r="E334" s="23" t="s">
        <v>80</v>
      </c>
      <c r="F334" s="39"/>
      <c r="G334" s="16" t="s">
        <v>63</v>
      </c>
      <c r="H334" s="23" t="s">
        <v>103</v>
      </c>
      <c r="I334" s="23" t="s">
        <v>124</v>
      </c>
      <c r="J334" s="23" t="s">
        <v>103</v>
      </c>
      <c r="K334" s="23" t="s">
        <v>104</v>
      </c>
      <c r="L334" s="23" t="s">
        <v>63</v>
      </c>
      <c r="M334" s="39"/>
      <c r="N334" s="16" t="s">
        <v>63</v>
      </c>
      <c r="O334" s="16" t="s">
        <v>63</v>
      </c>
      <c r="P334" s="16" t="s">
        <v>63</v>
      </c>
      <c r="Q334" s="39"/>
      <c r="R334" s="16" t="s">
        <v>63</v>
      </c>
      <c r="S334" s="23" t="s">
        <v>105</v>
      </c>
      <c r="T334" s="16" t="s">
        <v>63</v>
      </c>
      <c r="U334" s="23" t="s">
        <v>63</v>
      </c>
      <c r="V334" s="39"/>
      <c r="W334" s="16" t="s">
        <v>63</v>
      </c>
      <c r="X334" s="23" t="s">
        <v>63</v>
      </c>
      <c r="Y334" s="23" t="s">
        <v>69</v>
      </c>
      <c r="Z334" s="23" t="s">
        <v>69</v>
      </c>
      <c r="AA334" s="23" t="s">
        <v>69</v>
      </c>
      <c r="AB334" s="39"/>
      <c r="AC334" s="16" t="s">
        <v>63</v>
      </c>
      <c r="AD334" s="23" t="s">
        <v>191</v>
      </c>
      <c r="AE334" s="23" t="s">
        <v>191</v>
      </c>
      <c r="AF334" s="23" t="s">
        <v>191</v>
      </c>
      <c r="AG334" s="23" t="s">
        <v>191</v>
      </c>
      <c r="AH334" s="23" t="s">
        <v>191</v>
      </c>
      <c r="AI334" s="23" t="s">
        <v>63</v>
      </c>
      <c r="AJ334" s="16" t="s">
        <v>63</v>
      </c>
      <c r="AK334" s="60" t="s">
        <v>63</v>
      </c>
    </row>
    <row r="335" spans="1:37" x14ac:dyDescent="0.25">
      <c r="A335" s="47" t="s">
        <v>192</v>
      </c>
      <c r="B335" s="24"/>
      <c r="C335" s="28"/>
      <c r="D335" s="28"/>
      <c r="E335" s="28"/>
      <c r="F335" s="39"/>
      <c r="G335" s="24"/>
      <c r="H335" s="28"/>
      <c r="I335" s="28"/>
      <c r="J335" s="28"/>
      <c r="K335" s="28"/>
      <c r="L335" s="28"/>
      <c r="M335" s="39"/>
      <c r="N335" s="24"/>
      <c r="O335" s="24"/>
      <c r="P335" s="24"/>
      <c r="Q335" s="39"/>
      <c r="R335" s="24"/>
      <c r="S335" s="28"/>
      <c r="T335" s="24"/>
      <c r="U335" s="28"/>
      <c r="V335" s="39"/>
      <c r="W335" s="24"/>
      <c r="X335" s="28"/>
      <c r="Y335" s="28"/>
      <c r="Z335" s="28"/>
      <c r="AA335" s="28"/>
      <c r="AB335" s="39"/>
      <c r="AC335" s="24"/>
      <c r="AD335" s="24"/>
      <c r="AE335" s="24"/>
      <c r="AF335" s="24"/>
      <c r="AG335" s="24"/>
      <c r="AH335" s="24"/>
      <c r="AI335" s="24"/>
      <c r="AJ335" s="24"/>
      <c r="AK335" s="70"/>
    </row>
    <row r="336" spans="1:37" x14ac:dyDescent="0.25">
      <c r="A336" s="48" t="s">
        <v>61</v>
      </c>
      <c r="B336" s="25">
        <v>278.73871730302994</v>
      </c>
      <c r="C336" s="29">
        <v>131.00671733722621</v>
      </c>
      <c r="D336" s="29">
        <v>6.6309472020332594</v>
      </c>
      <c r="E336" s="29">
        <v>141.10105276377072</v>
      </c>
      <c r="F336" s="39"/>
      <c r="G336" s="25">
        <v>278.73871730302994</v>
      </c>
      <c r="H336" s="29">
        <v>112.71503038196369</v>
      </c>
      <c r="I336" s="29">
        <v>63.497088705550546</v>
      </c>
      <c r="J336" s="29">
        <v>92.950453539076861</v>
      </c>
      <c r="K336" s="29">
        <v>5.1862970699690711</v>
      </c>
      <c r="L336" s="29">
        <v>4.3898476064699761</v>
      </c>
      <c r="M336" s="39"/>
      <c r="N336" s="25">
        <v>278.73871730302994</v>
      </c>
      <c r="O336" s="25">
        <v>132.09884639933037</v>
      </c>
      <c r="P336" s="25">
        <v>146.63987090369983</v>
      </c>
      <c r="Q336" s="39"/>
      <c r="R336" s="25">
        <v>278.73871730302994</v>
      </c>
      <c r="S336" s="29">
        <v>45.889798047330871</v>
      </c>
      <c r="T336" s="25">
        <v>49.991846584248194</v>
      </c>
      <c r="U336" s="29">
        <v>182.85707267145111</v>
      </c>
      <c r="V336" s="39"/>
      <c r="W336" s="25">
        <v>278.73871730302994</v>
      </c>
      <c r="X336" s="29">
        <v>17.286999869135663</v>
      </c>
      <c r="Y336" s="29">
        <v>251.52328701652394</v>
      </c>
      <c r="Z336" s="29">
        <v>8.4214284970228022</v>
      </c>
      <c r="AA336" s="29">
        <v>1.5070019203476572</v>
      </c>
      <c r="AB336" s="39"/>
      <c r="AC336" s="25">
        <v>278.73871730302994</v>
      </c>
      <c r="AD336" s="25">
        <v>49.024299525120917</v>
      </c>
      <c r="AE336" s="25">
        <v>93.61481582182509</v>
      </c>
      <c r="AF336" s="25">
        <v>54.696533668958061</v>
      </c>
      <c r="AG336" s="25">
        <v>48.659568778358263</v>
      </c>
      <c r="AH336" s="25">
        <v>8.4500121071484013</v>
      </c>
      <c r="AI336" s="25">
        <v>7.2396631104720699</v>
      </c>
      <c r="AJ336" s="25">
        <v>3.76304628383782</v>
      </c>
      <c r="AK336" s="71">
        <v>13.29077800730947</v>
      </c>
    </row>
    <row r="337" spans="1:37" x14ac:dyDescent="0.25">
      <c r="A337" s="48" t="s">
        <v>62</v>
      </c>
      <c r="B337" s="26">
        <v>0.27652650526094313</v>
      </c>
      <c r="C337" s="30">
        <v>0.41924832737207557</v>
      </c>
      <c r="D337" s="30">
        <v>2.2001072364340325E-2</v>
      </c>
      <c r="E337" s="30">
        <v>0.35800819217048946</v>
      </c>
      <c r="F337" s="39"/>
      <c r="G337" s="26">
        <v>0.27652650526094313</v>
      </c>
      <c r="H337" s="30">
        <v>0.58292759091728819</v>
      </c>
      <c r="I337" s="30">
        <v>0.35573623508555596</v>
      </c>
      <c r="J337" s="30">
        <v>0.30915376293909097</v>
      </c>
      <c r="K337" s="30">
        <v>3.03760535567579E-2</v>
      </c>
      <c r="L337" s="30">
        <v>2.6645897463985695E-2</v>
      </c>
      <c r="M337" s="39"/>
      <c r="N337" s="26">
        <v>0.27652650526094313</v>
      </c>
      <c r="O337" s="26">
        <v>0.28000258032452569</v>
      </c>
      <c r="P337" s="26">
        <v>0.27346819952442591</v>
      </c>
      <c r="Q337" s="39"/>
      <c r="R337" s="26">
        <v>0.27652650526094313</v>
      </c>
      <c r="S337" s="30">
        <v>0.35293539197434853</v>
      </c>
      <c r="T337" s="26">
        <v>0.32370541076311549</v>
      </c>
      <c r="U337" s="30">
        <v>0.25272540238759683</v>
      </c>
      <c r="V337" s="39"/>
      <c r="W337" s="26">
        <v>0.27652650526094313</v>
      </c>
      <c r="X337" s="30">
        <v>3.8425873775586233E-2</v>
      </c>
      <c r="Y337" s="30">
        <v>0.47756311872964313</v>
      </c>
      <c r="Z337" s="30">
        <v>0.38240690811781181</v>
      </c>
      <c r="AA337" s="30">
        <v>0.16001374700971976</v>
      </c>
      <c r="AB337" s="39"/>
      <c r="AC337" s="26">
        <v>0.27652650526094313</v>
      </c>
      <c r="AD337" s="26">
        <v>0.2710103660628288</v>
      </c>
      <c r="AE337" s="26">
        <v>0.27751438015000995</v>
      </c>
      <c r="AF337" s="26">
        <v>0.25302557753463178</v>
      </c>
      <c r="AG337" s="26">
        <v>0.31832286512189573</v>
      </c>
      <c r="AH337" s="26">
        <v>0.24190289562663117</v>
      </c>
      <c r="AI337" s="26">
        <v>0.33406346137206133</v>
      </c>
      <c r="AJ337" s="26">
        <v>0.31803955557239033</v>
      </c>
      <c r="AK337" s="72">
        <v>0.25410148481717537</v>
      </c>
    </row>
    <row r="338" spans="1:37" x14ac:dyDescent="0.25">
      <c r="A338" s="49" t="s">
        <v>63</v>
      </c>
      <c r="B338" s="27" t="s">
        <v>63</v>
      </c>
      <c r="C338" s="31" t="s">
        <v>80</v>
      </c>
      <c r="D338" s="31" t="s">
        <v>63</v>
      </c>
      <c r="E338" s="31" t="s">
        <v>80</v>
      </c>
      <c r="F338" s="39"/>
      <c r="G338" s="27" t="s">
        <v>63</v>
      </c>
      <c r="H338" s="31" t="s">
        <v>117</v>
      </c>
      <c r="I338" s="31" t="s">
        <v>103</v>
      </c>
      <c r="J338" s="31" t="s">
        <v>103</v>
      </c>
      <c r="K338" s="31" t="s">
        <v>63</v>
      </c>
      <c r="L338" s="31" t="s">
        <v>63</v>
      </c>
      <c r="M338" s="39"/>
      <c r="N338" s="27" t="s">
        <v>63</v>
      </c>
      <c r="O338" s="27" t="s">
        <v>63</v>
      </c>
      <c r="P338" s="27" t="s">
        <v>63</v>
      </c>
      <c r="Q338" s="39"/>
      <c r="R338" s="27" t="s">
        <v>63</v>
      </c>
      <c r="S338" s="31" t="s">
        <v>105</v>
      </c>
      <c r="T338" s="27" t="s">
        <v>63</v>
      </c>
      <c r="U338" s="31" t="s">
        <v>63</v>
      </c>
      <c r="V338" s="39"/>
      <c r="W338" s="27" t="s">
        <v>63</v>
      </c>
      <c r="X338" s="31" t="s">
        <v>63</v>
      </c>
      <c r="Y338" s="31" t="s">
        <v>193</v>
      </c>
      <c r="Z338" s="31" t="s">
        <v>69</v>
      </c>
      <c r="AA338" s="31" t="s">
        <v>63</v>
      </c>
      <c r="AB338" s="39"/>
      <c r="AC338" s="27" t="s">
        <v>63</v>
      </c>
      <c r="AD338" s="27" t="s">
        <v>63</v>
      </c>
      <c r="AE338" s="27" t="s">
        <v>63</v>
      </c>
      <c r="AF338" s="27" t="s">
        <v>63</v>
      </c>
      <c r="AG338" s="27" t="s">
        <v>63</v>
      </c>
      <c r="AH338" s="27" t="s">
        <v>63</v>
      </c>
      <c r="AI338" s="27" t="s">
        <v>63</v>
      </c>
      <c r="AJ338" s="27" t="s">
        <v>63</v>
      </c>
      <c r="AK338" s="73" t="s">
        <v>63</v>
      </c>
    </row>
    <row r="339" spans="1:37" x14ac:dyDescent="0.25">
      <c r="A339" s="47" t="s">
        <v>194</v>
      </c>
      <c r="B339" s="13"/>
      <c r="C339" s="13"/>
      <c r="D339" s="13"/>
      <c r="E339" s="13"/>
      <c r="F339" s="39"/>
      <c r="G339" s="13"/>
      <c r="H339" s="13"/>
      <c r="I339" s="13"/>
      <c r="J339" s="13"/>
      <c r="K339" s="13"/>
      <c r="L339" s="13"/>
      <c r="M339" s="39"/>
      <c r="N339" s="13"/>
      <c r="O339" s="13"/>
      <c r="P339" s="13"/>
      <c r="Q339" s="39"/>
      <c r="R339" s="13"/>
      <c r="S339" s="13"/>
      <c r="T339" s="13"/>
      <c r="U339" s="13"/>
      <c r="V339" s="39"/>
      <c r="W339" s="13"/>
      <c r="X339" s="13"/>
      <c r="Y339" s="13"/>
      <c r="Z339" s="13"/>
      <c r="AA339" s="13"/>
      <c r="AB339" s="39"/>
      <c r="AC339" s="13"/>
      <c r="AD339" s="20"/>
      <c r="AE339" s="20"/>
      <c r="AF339" s="20"/>
      <c r="AG339" s="20"/>
      <c r="AH339" s="13"/>
      <c r="AI339" s="13"/>
      <c r="AJ339" s="13"/>
      <c r="AK339" s="62"/>
    </row>
    <row r="340" spans="1:37" x14ac:dyDescent="0.25">
      <c r="A340" s="48" t="s">
        <v>61</v>
      </c>
      <c r="B340" s="14">
        <v>8.2359192267694414</v>
      </c>
      <c r="C340" s="14">
        <v>3.5681267945506079</v>
      </c>
      <c r="D340" s="14">
        <v>0.79821623954857324</v>
      </c>
      <c r="E340" s="14">
        <v>3.869576192670261</v>
      </c>
      <c r="F340" s="39"/>
      <c r="G340" s="14">
        <v>8.2359192267694414</v>
      </c>
      <c r="H340" s="14">
        <v>1.2441020750364538</v>
      </c>
      <c r="I340" s="14">
        <v>0.39414835791399455</v>
      </c>
      <c r="J340" s="14">
        <v>6.2264642570937205</v>
      </c>
      <c r="K340" s="14">
        <v>0.37120453672527354</v>
      </c>
      <c r="L340" s="14">
        <v>0</v>
      </c>
      <c r="M340" s="39"/>
      <c r="N340" s="14">
        <v>8.2359192267694414</v>
      </c>
      <c r="O340" s="14">
        <v>3.1270972881612966</v>
      </c>
      <c r="P340" s="14">
        <v>5.1088219386081448</v>
      </c>
      <c r="Q340" s="39"/>
      <c r="R340" s="14">
        <v>8.2359192267694414</v>
      </c>
      <c r="S340" s="14">
        <v>0</v>
      </c>
      <c r="T340" s="14">
        <v>1.1923645974625678</v>
      </c>
      <c r="U340" s="14">
        <v>7.0435546293068736</v>
      </c>
      <c r="V340" s="39"/>
      <c r="W340" s="14">
        <v>8.2359192267694414</v>
      </c>
      <c r="X340" s="14">
        <v>4.2965878954935608</v>
      </c>
      <c r="Y340" s="14">
        <v>3.9393313312758815</v>
      </c>
      <c r="Z340" s="14">
        <v>0</v>
      </c>
      <c r="AA340" s="14">
        <v>0</v>
      </c>
      <c r="AB340" s="39"/>
      <c r="AC340" s="14">
        <v>8.2359192267694414</v>
      </c>
      <c r="AD340" s="21">
        <v>0.41300819491793211</v>
      </c>
      <c r="AE340" s="21">
        <v>3.1082374511573594</v>
      </c>
      <c r="AF340" s="21">
        <v>0</v>
      </c>
      <c r="AG340" s="21">
        <v>0.79821623954857324</v>
      </c>
      <c r="AH340" s="14">
        <v>0</v>
      </c>
      <c r="AI340" s="14">
        <v>0</v>
      </c>
      <c r="AJ340" s="14">
        <v>0</v>
      </c>
      <c r="AK340" s="63">
        <v>3.916457341145577</v>
      </c>
    </row>
    <row r="341" spans="1:37" x14ac:dyDescent="0.25">
      <c r="A341" s="48" t="s">
        <v>62</v>
      </c>
      <c r="B341" s="15">
        <v>8.1705547884617698E-3</v>
      </c>
      <c r="C341" s="15">
        <v>1.1418736541700612E-2</v>
      </c>
      <c r="D341" s="15">
        <v>2.6484320736733995E-3</v>
      </c>
      <c r="E341" s="15">
        <v>9.8180697455401787E-3</v>
      </c>
      <c r="F341" s="39"/>
      <c r="G341" s="15">
        <v>8.1705547884617698E-3</v>
      </c>
      <c r="H341" s="15">
        <v>6.4341146251622443E-3</v>
      </c>
      <c r="I341" s="15">
        <v>2.2081776624385935E-3</v>
      </c>
      <c r="J341" s="15">
        <v>2.0709257261203384E-2</v>
      </c>
      <c r="K341" s="15">
        <v>2.1741386457343171E-3</v>
      </c>
      <c r="L341" s="15">
        <v>0</v>
      </c>
      <c r="M341" s="39"/>
      <c r="N341" s="15">
        <v>8.1705547884617698E-3</v>
      </c>
      <c r="O341" s="15">
        <v>6.6283342623908673E-3</v>
      </c>
      <c r="P341" s="15">
        <v>9.5274247626660098E-3</v>
      </c>
      <c r="Q341" s="39"/>
      <c r="R341" s="15">
        <v>8.1705547884617698E-3</v>
      </c>
      <c r="S341" s="15">
        <v>0</v>
      </c>
      <c r="T341" s="15">
        <v>7.7207564467649259E-3</v>
      </c>
      <c r="U341" s="15">
        <v>9.7348445533139028E-3</v>
      </c>
      <c r="V341" s="39"/>
      <c r="W341" s="15">
        <v>8.1705547884617698E-3</v>
      </c>
      <c r="X341" s="15">
        <v>9.5505377097108834E-3</v>
      </c>
      <c r="Y341" s="15">
        <v>7.4795434593295344E-3</v>
      </c>
      <c r="Z341" s="15">
        <v>0</v>
      </c>
      <c r="AA341" s="15">
        <v>0</v>
      </c>
      <c r="AB341" s="39"/>
      <c r="AC341" s="15">
        <v>8.1705547884617698E-3</v>
      </c>
      <c r="AD341" s="22">
        <v>2.2831433223090172E-3</v>
      </c>
      <c r="AE341" s="22">
        <v>9.2141460947667841E-3</v>
      </c>
      <c r="AF341" s="22">
        <v>0</v>
      </c>
      <c r="AG341" s="22">
        <v>5.2217988514714512E-3</v>
      </c>
      <c r="AH341" s="15">
        <v>0</v>
      </c>
      <c r="AI341" s="15">
        <v>0</v>
      </c>
      <c r="AJ341" s="15">
        <v>0</v>
      </c>
      <c r="AK341" s="64">
        <v>7.4877304026965491E-2</v>
      </c>
    </row>
    <row r="342" spans="1:37" x14ac:dyDescent="0.25">
      <c r="A342" s="49" t="s">
        <v>63</v>
      </c>
      <c r="B342" s="16" t="s">
        <v>63</v>
      </c>
      <c r="C342" s="16" t="s">
        <v>63</v>
      </c>
      <c r="D342" s="16" t="s">
        <v>63</v>
      </c>
      <c r="E342" s="16" t="s">
        <v>63</v>
      </c>
      <c r="F342" s="39"/>
      <c r="G342" s="16" t="s">
        <v>63</v>
      </c>
      <c r="H342" s="16" t="s">
        <v>63</v>
      </c>
      <c r="I342" s="16" t="s">
        <v>63</v>
      </c>
      <c r="J342" s="16" t="s">
        <v>63</v>
      </c>
      <c r="K342" s="16" t="s">
        <v>63</v>
      </c>
      <c r="L342" s="16" t="s">
        <v>63</v>
      </c>
      <c r="M342" s="39"/>
      <c r="N342" s="16" t="s">
        <v>63</v>
      </c>
      <c r="O342" s="16" t="s">
        <v>63</v>
      </c>
      <c r="P342" s="16" t="s">
        <v>63</v>
      </c>
      <c r="Q342" s="39"/>
      <c r="R342" s="16" t="s">
        <v>63</v>
      </c>
      <c r="S342" s="16" t="s">
        <v>63</v>
      </c>
      <c r="T342" s="16" t="s">
        <v>63</v>
      </c>
      <c r="U342" s="16" t="s">
        <v>63</v>
      </c>
      <c r="V342" s="39"/>
      <c r="W342" s="16" t="s">
        <v>63</v>
      </c>
      <c r="X342" s="16" t="s">
        <v>63</v>
      </c>
      <c r="Y342" s="16" t="s">
        <v>63</v>
      </c>
      <c r="Z342" s="16" t="s">
        <v>63</v>
      </c>
      <c r="AA342" s="16" t="s">
        <v>63</v>
      </c>
      <c r="AB342" s="39"/>
      <c r="AC342" s="16" t="s">
        <v>63</v>
      </c>
      <c r="AD342" s="23" t="s">
        <v>63</v>
      </c>
      <c r="AE342" s="23" t="s">
        <v>63</v>
      </c>
      <c r="AF342" s="23" t="s">
        <v>63</v>
      </c>
      <c r="AG342" s="23" t="s">
        <v>63</v>
      </c>
      <c r="AH342" s="16" t="s">
        <v>63</v>
      </c>
      <c r="AI342" s="16" t="s">
        <v>63</v>
      </c>
      <c r="AJ342" s="16" t="s">
        <v>63</v>
      </c>
      <c r="AK342" s="65" t="s">
        <v>195</v>
      </c>
    </row>
    <row r="343" spans="1:37" x14ac:dyDescent="0.25">
      <c r="A343" s="44" t="s">
        <v>196</v>
      </c>
      <c r="B343" s="5"/>
      <c r="C343" s="5"/>
      <c r="D343" s="5"/>
      <c r="E343" s="6"/>
      <c r="F343" s="38"/>
      <c r="G343" s="4"/>
      <c r="H343" s="5"/>
      <c r="I343" s="5"/>
      <c r="J343" s="5"/>
      <c r="K343" s="5"/>
      <c r="L343" s="6"/>
      <c r="M343" s="38"/>
      <c r="N343" s="4"/>
      <c r="O343" s="5"/>
      <c r="P343" s="6"/>
      <c r="Q343" s="38"/>
      <c r="R343" s="4"/>
      <c r="S343" s="5"/>
      <c r="T343" s="5"/>
      <c r="U343" s="6"/>
      <c r="V343" s="38"/>
      <c r="W343" s="4"/>
      <c r="X343" s="5"/>
      <c r="Y343" s="5"/>
      <c r="Z343" s="5"/>
      <c r="AA343" s="6"/>
      <c r="AB343" s="38"/>
      <c r="AC343" s="4"/>
      <c r="AD343" s="5"/>
      <c r="AE343" s="5"/>
      <c r="AF343" s="5"/>
      <c r="AG343" s="5"/>
      <c r="AH343" s="5"/>
      <c r="AI343" s="5"/>
      <c r="AJ343" s="5"/>
      <c r="AK343" s="54"/>
    </row>
    <row r="344" spans="1:37" x14ac:dyDescent="0.25">
      <c r="A344" s="50" t="s">
        <v>197</v>
      </c>
      <c r="B344" s="18"/>
      <c r="C344" s="18"/>
      <c r="D344" s="18"/>
      <c r="E344" s="19"/>
      <c r="F344" s="38"/>
      <c r="G344" s="17"/>
      <c r="H344" s="18"/>
      <c r="I344" s="18"/>
      <c r="J344" s="18"/>
      <c r="K344" s="18"/>
      <c r="L344" s="19"/>
      <c r="M344" s="38"/>
      <c r="N344" s="17"/>
      <c r="O344" s="18"/>
      <c r="P344" s="19"/>
      <c r="Q344" s="38"/>
      <c r="R344" s="17"/>
      <c r="S344" s="18"/>
      <c r="T344" s="18"/>
      <c r="U344" s="19"/>
      <c r="V344" s="38"/>
      <c r="W344" s="17"/>
      <c r="X344" s="18"/>
      <c r="Y344" s="18"/>
      <c r="Z344" s="18"/>
      <c r="AA344" s="19"/>
      <c r="AB344" s="38"/>
      <c r="AC344" s="17"/>
      <c r="AD344" s="18"/>
      <c r="AE344" s="18"/>
      <c r="AF344" s="18"/>
      <c r="AG344" s="18"/>
      <c r="AH344" s="18"/>
      <c r="AI344" s="18"/>
      <c r="AJ344" s="18"/>
      <c r="AK344" s="61"/>
    </row>
    <row r="345" spans="1:37" x14ac:dyDescent="0.25">
      <c r="A345" s="46" t="s">
        <v>59</v>
      </c>
      <c r="B345" s="11">
        <v>1007.9999999999973</v>
      </c>
      <c r="C345" s="11">
        <v>312.48000000000008</v>
      </c>
      <c r="D345" s="11">
        <v>301.392</v>
      </c>
      <c r="E345" s="11">
        <v>394.12800000000016</v>
      </c>
      <c r="F345" s="39"/>
      <c r="G345" s="11">
        <v>1007.9999999999973</v>
      </c>
      <c r="H345" s="11">
        <v>193.36025972727867</v>
      </c>
      <c r="I345" s="11">
        <v>178.49485782711801</v>
      </c>
      <c r="J345" s="11">
        <v>300.66091596429908</v>
      </c>
      <c r="K345" s="11">
        <v>170.73636837907313</v>
      </c>
      <c r="L345" s="11">
        <v>164.74759810223117</v>
      </c>
      <c r="M345" s="39"/>
      <c r="N345" s="11">
        <v>1007.9999999999973</v>
      </c>
      <c r="O345" s="11">
        <v>471.77724664617921</v>
      </c>
      <c r="P345" s="11">
        <v>536.2227533538213</v>
      </c>
      <c r="Q345" s="39"/>
      <c r="R345" s="11">
        <v>1007.9999999999973</v>
      </c>
      <c r="S345" s="11">
        <v>130.02322547087076</v>
      </c>
      <c r="T345" s="11">
        <v>154.43624024200122</v>
      </c>
      <c r="U345" s="11">
        <v>723.54053428712746</v>
      </c>
      <c r="V345" s="39"/>
      <c r="W345" s="11">
        <v>1007.9999999999973</v>
      </c>
      <c r="X345" s="11">
        <v>449.87916137170333</v>
      </c>
      <c r="Y345" s="11">
        <v>526.68071957817097</v>
      </c>
      <c r="Z345" s="11">
        <v>22.0221662272595</v>
      </c>
      <c r="AA345" s="11">
        <v>9.4179528228666314</v>
      </c>
      <c r="AB345" s="39"/>
      <c r="AC345" s="11">
        <v>1007.9999999999973</v>
      </c>
      <c r="AD345" s="11">
        <v>180.89455483690068</v>
      </c>
      <c r="AE345" s="11">
        <v>337.33320691786042</v>
      </c>
      <c r="AF345" s="11">
        <v>216.16997855274815</v>
      </c>
      <c r="AG345" s="11">
        <v>152.86231091104625</v>
      </c>
      <c r="AH345" s="11">
        <v>34.931421904889909</v>
      </c>
      <c r="AI345" s="11">
        <v>21.671520377407976</v>
      </c>
      <c r="AJ345" s="11">
        <v>11.832007113282792</v>
      </c>
      <c r="AK345" s="56">
        <v>52.30499938586393</v>
      </c>
    </row>
    <row r="346" spans="1:37" x14ac:dyDescent="0.25">
      <c r="A346" s="47" t="s">
        <v>187</v>
      </c>
      <c r="B346" s="13"/>
      <c r="C346" s="20"/>
      <c r="D346" s="20"/>
      <c r="E346" s="20"/>
      <c r="F346" s="39"/>
      <c r="G346" s="13"/>
      <c r="H346" s="20"/>
      <c r="I346" s="20"/>
      <c r="J346" s="20"/>
      <c r="K346" s="20"/>
      <c r="L346" s="20"/>
      <c r="M346" s="39"/>
      <c r="N346" s="13"/>
      <c r="O346" s="13"/>
      <c r="P346" s="13"/>
      <c r="Q346" s="39"/>
      <c r="R346" s="13"/>
      <c r="S346" s="20"/>
      <c r="T346" s="20"/>
      <c r="U346" s="20"/>
      <c r="V346" s="39"/>
      <c r="W346" s="13"/>
      <c r="X346" s="20"/>
      <c r="Y346" s="20"/>
      <c r="Z346" s="20"/>
      <c r="AA346" s="20"/>
      <c r="AB346" s="39"/>
      <c r="AC346" s="13"/>
      <c r="AD346" s="13"/>
      <c r="AE346" s="13"/>
      <c r="AF346" s="13"/>
      <c r="AG346" s="13"/>
      <c r="AH346" s="13"/>
      <c r="AI346" s="13"/>
      <c r="AJ346" s="13"/>
      <c r="AK346" s="57"/>
    </row>
    <row r="347" spans="1:37" x14ac:dyDescent="0.25">
      <c r="A347" s="48" t="s">
        <v>61</v>
      </c>
      <c r="B347" s="14">
        <v>455.154171717314</v>
      </c>
      <c r="C347" s="21">
        <v>40.883006467662618</v>
      </c>
      <c r="D347" s="21">
        <v>257.73410083166368</v>
      </c>
      <c r="E347" s="21">
        <v>156.53706441798749</v>
      </c>
      <c r="F347" s="39"/>
      <c r="G347" s="14">
        <v>455.154171717314</v>
      </c>
      <c r="H347" s="21">
        <v>15.382714627397753</v>
      </c>
      <c r="I347" s="21">
        <v>27.765131802517399</v>
      </c>
      <c r="J347" s="21">
        <v>120.951097915091</v>
      </c>
      <c r="K347" s="21">
        <v>142.33510143738593</v>
      </c>
      <c r="L347" s="21">
        <v>148.72012593492167</v>
      </c>
      <c r="M347" s="39"/>
      <c r="N347" s="14">
        <v>455.154171717314</v>
      </c>
      <c r="O347" s="14">
        <v>222.62620431740407</v>
      </c>
      <c r="P347" s="14">
        <v>232.52796739990953</v>
      </c>
      <c r="Q347" s="39"/>
      <c r="R347" s="14">
        <v>455.154171717314</v>
      </c>
      <c r="S347" s="21">
        <v>45.62242887585667</v>
      </c>
      <c r="T347" s="21">
        <v>53.421304288370223</v>
      </c>
      <c r="U347" s="21">
        <v>356.11043855308679</v>
      </c>
      <c r="V347" s="39"/>
      <c r="W347" s="14">
        <v>455.154171717314</v>
      </c>
      <c r="X347" s="21">
        <v>385.36337028600673</v>
      </c>
      <c r="Y347" s="21">
        <v>55.394550986533204</v>
      </c>
      <c r="Z347" s="21">
        <v>9.8285212960173141</v>
      </c>
      <c r="AA347" s="21">
        <v>4.5677291487564924</v>
      </c>
      <c r="AB347" s="39"/>
      <c r="AC347" s="14">
        <v>455.154171717314</v>
      </c>
      <c r="AD347" s="14">
        <v>81.614377497950187</v>
      </c>
      <c r="AE347" s="14">
        <v>147.93450025833423</v>
      </c>
      <c r="AF347" s="14">
        <v>102.48178449133191</v>
      </c>
      <c r="AG347" s="14">
        <v>68.102193634290188</v>
      </c>
      <c r="AH347" s="14">
        <v>15.065080680926727</v>
      </c>
      <c r="AI347" s="14">
        <v>11.619974681208232</v>
      </c>
      <c r="AJ347" s="14">
        <v>5.4695152482836162</v>
      </c>
      <c r="AK347" s="58">
        <v>22.866745224988765</v>
      </c>
    </row>
    <row r="348" spans="1:37" x14ac:dyDescent="0.25">
      <c r="A348" s="48" t="s">
        <v>62</v>
      </c>
      <c r="B348" s="15">
        <v>0.45154183702114609</v>
      </c>
      <c r="C348" s="22">
        <v>0.13083399407214097</v>
      </c>
      <c r="D348" s="22">
        <v>0.85514579295954662</v>
      </c>
      <c r="E348" s="22">
        <v>0.39717316307896783</v>
      </c>
      <c r="F348" s="39"/>
      <c r="G348" s="15">
        <v>0.45154183702114609</v>
      </c>
      <c r="H348" s="22">
        <v>7.9554685378960557E-2</v>
      </c>
      <c r="I348" s="22">
        <v>0.15555143795464091</v>
      </c>
      <c r="J348" s="22">
        <v>0.40228407316318066</v>
      </c>
      <c r="K348" s="22">
        <v>0.83365426352146599</v>
      </c>
      <c r="L348" s="22">
        <v>0.90271498733860789</v>
      </c>
      <c r="M348" s="39"/>
      <c r="N348" s="15">
        <v>0.45154183702114609</v>
      </c>
      <c r="O348" s="15">
        <v>0.47188838779325021</v>
      </c>
      <c r="P348" s="15">
        <v>0.43364062033092848</v>
      </c>
      <c r="Q348" s="39"/>
      <c r="R348" s="15">
        <v>0.45154183702114609</v>
      </c>
      <c r="S348" s="22">
        <v>0.35087907341659902</v>
      </c>
      <c r="T348" s="22">
        <v>0.34591171220342559</v>
      </c>
      <c r="U348" s="22">
        <v>0.49217759293050067</v>
      </c>
      <c r="V348" s="39"/>
      <c r="W348" s="15">
        <v>0.45154183702114609</v>
      </c>
      <c r="X348" s="22">
        <v>0.85659306626031573</v>
      </c>
      <c r="Y348" s="22">
        <v>0.10517672078617155</v>
      </c>
      <c r="Z348" s="22">
        <v>0.44630129454982331</v>
      </c>
      <c r="AA348" s="22">
        <v>0.48500233911409313</v>
      </c>
      <c r="AB348" s="39"/>
      <c r="AC348" s="15">
        <v>0.45154183702114609</v>
      </c>
      <c r="AD348" s="15">
        <v>0.45117100164532797</v>
      </c>
      <c r="AE348" s="15">
        <v>0.43854117301400397</v>
      </c>
      <c r="AF348" s="15">
        <v>0.47407963481998999</v>
      </c>
      <c r="AG348" s="15">
        <v>0.44551330689956836</v>
      </c>
      <c r="AH348" s="15">
        <v>0.43127590746077893</v>
      </c>
      <c r="AI348" s="15">
        <v>0.53618640865279432</v>
      </c>
      <c r="AJ348" s="15">
        <v>0.46226436444104696</v>
      </c>
      <c r="AK348" s="59">
        <v>0.43718087168487346</v>
      </c>
    </row>
    <row r="349" spans="1:37" x14ac:dyDescent="0.25">
      <c r="A349" s="49" t="s">
        <v>63</v>
      </c>
      <c r="B349" s="16" t="s">
        <v>63</v>
      </c>
      <c r="C349" s="23" t="s">
        <v>63</v>
      </c>
      <c r="D349" s="23" t="s">
        <v>87</v>
      </c>
      <c r="E349" s="23" t="s">
        <v>88</v>
      </c>
      <c r="F349" s="39"/>
      <c r="G349" s="16" t="s">
        <v>63</v>
      </c>
      <c r="H349" s="23" t="s">
        <v>63</v>
      </c>
      <c r="I349" s="23" t="s">
        <v>74</v>
      </c>
      <c r="J349" s="23" t="s">
        <v>89</v>
      </c>
      <c r="K349" s="23" t="s">
        <v>90</v>
      </c>
      <c r="L349" s="23" t="s">
        <v>90</v>
      </c>
      <c r="M349" s="39"/>
      <c r="N349" s="16" t="s">
        <v>63</v>
      </c>
      <c r="O349" s="16" t="s">
        <v>63</v>
      </c>
      <c r="P349" s="16" t="s">
        <v>63</v>
      </c>
      <c r="Q349" s="39"/>
      <c r="R349" s="16" t="s">
        <v>63</v>
      </c>
      <c r="S349" s="23" t="s">
        <v>63</v>
      </c>
      <c r="T349" s="23" t="s">
        <v>63</v>
      </c>
      <c r="U349" s="23" t="s">
        <v>92</v>
      </c>
      <c r="V349" s="39"/>
      <c r="W349" s="16" t="s">
        <v>63</v>
      </c>
      <c r="X349" s="23" t="s">
        <v>93</v>
      </c>
      <c r="Y349" s="23" t="s">
        <v>63</v>
      </c>
      <c r="Z349" s="23" t="s">
        <v>76</v>
      </c>
      <c r="AA349" s="23" t="s">
        <v>76</v>
      </c>
      <c r="AB349" s="39"/>
      <c r="AC349" s="16" t="s">
        <v>63</v>
      </c>
      <c r="AD349" s="16" t="s">
        <v>63</v>
      </c>
      <c r="AE349" s="16" t="s">
        <v>63</v>
      </c>
      <c r="AF349" s="16" t="s">
        <v>63</v>
      </c>
      <c r="AG349" s="16" t="s">
        <v>63</v>
      </c>
      <c r="AH349" s="16" t="s">
        <v>63</v>
      </c>
      <c r="AI349" s="16" t="s">
        <v>63</v>
      </c>
      <c r="AJ349" s="16" t="s">
        <v>63</v>
      </c>
      <c r="AK349" s="60" t="s">
        <v>63</v>
      </c>
    </row>
    <row r="350" spans="1:37" x14ac:dyDescent="0.25">
      <c r="A350" s="47" t="s">
        <v>189</v>
      </c>
      <c r="B350" s="24"/>
      <c r="C350" s="28"/>
      <c r="D350" s="28"/>
      <c r="E350" s="24"/>
      <c r="F350" s="39"/>
      <c r="G350" s="24"/>
      <c r="H350" s="28"/>
      <c r="I350" s="28"/>
      <c r="J350" s="24"/>
      <c r="K350" s="28"/>
      <c r="L350" s="28"/>
      <c r="M350" s="39"/>
      <c r="N350" s="24"/>
      <c r="O350" s="24"/>
      <c r="P350" s="24"/>
      <c r="Q350" s="39"/>
      <c r="R350" s="24"/>
      <c r="S350" s="28"/>
      <c r="T350" s="24"/>
      <c r="U350" s="28"/>
      <c r="V350" s="39"/>
      <c r="W350" s="24"/>
      <c r="X350" s="28"/>
      <c r="Y350" s="28"/>
      <c r="Z350" s="24"/>
      <c r="AA350" s="24"/>
      <c r="AB350" s="39"/>
      <c r="AC350" s="24"/>
      <c r="AD350" s="28"/>
      <c r="AE350" s="28"/>
      <c r="AF350" s="28"/>
      <c r="AG350" s="24"/>
      <c r="AH350" s="28"/>
      <c r="AI350" s="24"/>
      <c r="AJ350" s="24"/>
      <c r="AK350" s="70"/>
    </row>
    <row r="351" spans="1:37" x14ac:dyDescent="0.25">
      <c r="A351" s="48" t="s">
        <v>61</v>
      </c>
      <c r="B351" s="25">
        <v>109.34973533768364</v>
      </c>
      <c r="C351" s="29">
        <v>44.220138761743442</v>
      </c>
      <c r="D351" s="29">
        <v>24.183917676729958</v>
      </c>
      <c r="E351" s="25">
        <v>40.945678899210172</v>
      </c>
      <c r="F351" s="39"/>
      <c r="G351" s="25">
        <v>109.34973533768364</v>
      </c>
      <c r="H351" s="29">
        <v>17.182595042737475</v>
      </c>
      <c r="I351" s="29">
        <v>31.627446502712871</v>
      </c>
      <c r="J351" s="25">
        <v>34.925682784041292</v>
      </c>
      <c r="K351" s="29">
        <v>15.483455260118522</v>
      </c>
      <c r="L351" s="29">
        <v>10.130555748073439</v>
      </c>
      <c r="M351" s="39"/>
      <c r="N351" s="25">
        <v>109.34973533768364</v>
      </c>
      <c r="O351" s="25">
        <v>42.458144204369439</v>
      </c>
      <c r="P351" s="25">
        <v>66.891591133314179</v>
      </c>
      <c r="Q351" s="39"/>
      <c r="R351" s="25">
        <v>109.34973533768364</v>
      </c>
      <c r="S351" s="29">
        <v>21.195259226061104</v>
      </c>
      <c r="T351" s="25">
        <v>17.5200957518027</v>
      </c>
      <c r="U351" s="29">
        <v>70.634380359819801</v>
      </c>
      <c r="V351" s="39"/>
      <c r="W351" s="25">
        <v>109.34973533768364</v>
      </c>
      <c r="X351" s="29">
        <v>37.843679280982791</v>
      </c>
      <c r="Y351" s="29">
        <v>69.999406201392659</v>
      </c>
      <c r="Z351" s="25">
        <v>1.5066498553081611</v>
      </c>
      <c r="AA351" s="25">
        <v>0</v>
      </c>
      <c r="AB351" s="39"/>
      <c r="AC351" s="25">
        <v>109.34973533768364</v>
      </c>
      <c r="AD351" s="29">
        <v>18.382502655127318</v>
      </c>
      <c r="AE351" s="29">
        <v>35.99538018080009</v>
      </c>
      <c r="AF351" s="29">
        <v>19.583792365476405</v>
      </c>
      <c r="AG351" s="25">
        <v>18.514720741274282</v>
      </c>
      <c r="AH351" s="29">
        <v>7.8704873895149099</v>
      </c>
      <c r="AI351" s="25">
        <v>2.4079263990508095</v>
      </c>
      <c r="AJ351" s="25">
        <v>1.1740405505215499</v>
      </c>
      <c r="AK351" s="71">
        <v>5.4208850559182293</v>
      </c>
    </row>
    <row r="352" spans="1:37" x14ac:dyDescent="0.25">
      <c r="A352" s="48" t="s">
        <v>62</v>
      </c>
      <c r="B352" s="26">
        <v>0.10848188029532137</v>
      </c>
      <c r="C352" s="30">
        <v>0.1415135009016367</v>
      </c>
      <c r="D352" s="30">
        <v>8.024074188010949E-2</v>
      </c>
      <c r="E352" s="26">
        <v>0.10388929205539864</v>
      </c>
      <c r="F352" s="39"/>
      <c r="G352" s="26">
        <v>0.10848188029532137</v>
      </c>
      <c r="H352" s="30">
        <v>8.8863115238737994E-2</v>
      </c>
      <c r="I352" s="30">
        <v>0.17718967867043978</v>
      </c>
      <c r="J352" s="26">
        <v>0.11616302927843278</v>
      </c>
      <c r="K352" s="30">
        <v>9.068633359789971E-2</v>
      </c>
      <c r="L352" s="30">
        <v>6.1491371435880383E-2</v>
      </c>
      <c r="M352" s="39"/>
      <c r="N352" s="26">
        <v>0.10848188029532137</v>
      </c>
      <c r="O352" s="26">
        <v>8.9996167696090604E-2</v>
      </c>
      <c r="P352" s="26">
        <v>0.12474590217393558</v>
      </c>
      <c r="Q352" s="39"/>
      <c r="R352" s="26">
        <v>0.10848188029532137</v>
      </c>
      <c r="S352" s="30">
        <v>0.16301133239314619</v>
      </c>
      <c r="T352" s="26">
        <v>0.11344549520467963</v>
      </c>
      <c r="U352" s="30">
        <v>9.7623252620411563E-2</v>
      </c>
      <c r="V352" s="39"/>
      <c r="W352" s="26">
        <v>0.10848188029532137</v>
      </c>
      <c r="X352" s="30">
        <v>8.4119653743453204E-2</v>
      </c>
      <c r="Y352" s="30">
        <v>0.13290671862348896</v>
      </c>
      <c r="Z352" s="26">
        <v>6.8415152249790862E-2</v>
      </c>
      <c r="AA352" s="26">
        <v>0</v>
      </c>
      <c r="AB352" s="39"/>
      <c r="AC352" s="26">
        <v>0.10848188029532137</v>
      </c>
      <c r="AD352" s="30">
        <v>0.10161998890293558</v>
      </c>
      <c r="AE352" s="30">
        <v>0.106705712460632</v>
      </c>
      <c r="AF352" s="30">
        <v>9.0594413232537363E-2</v>
      </c>
      <c r="AG352" s="26">
        <v>0.12112024625905585</v>
      </c>
      <c r="AH352" s="30">
        <v>0.22531253983718172</v>
      </c>
      <c r="AI352" s="26">
        <v>0.11111017395720021</v>
      </c>
      <c r="AJ352" s="26">
        <v>9.9225815136939358E-2</v>
      </c>
      <c r="AK352" s="72">
        <v>0.10363990286908005</v>
      </c>
    </row>
    <row r="353" spans="1:37" x14ac:dyDescent="0.25">
      <c r="A353" s="49" t="s">
        <v>63</v>
      </c>
      <c r="B353" s="27" t="s">
        <v>63</v>
      </c>
      <c r="C353" s="31" t="s">
        <v>80</v>
      </c>
      <c r="D353" s="31" t="s">
        <v>63</v>
      </c>
      <c r="E353" s="27" t="s">
        <v>63</v>
      </c>
      <c r="F353" s="39"/>
      <c r="G353" s="27" t="s">
        <v>63</v>
      </c>
      <c r="H353" s="31" t="s">
        <v>63</v>
      </c>
      <c r="I353" s="31" t="s">
        <v>114</v>
      </c>
      <c r="J353" s="27" t="s">
        <v>63</v>
      </c>
      <c r="K353" s="31" t="s">
        <v>63</v>
      </c>
      <c r="L353" s="31" t="s">
        <v>63</v>
      </c>
      <c r="M353" s="39"/>
      <c r="N353" s="27" t="s">
        <v>63</v>
      </c>
      <c r="O353" s="27" t="s">
        <v>63</v>
      </c>
      <c r="P353" s="27" t="s">
        <v>63</v>
      </c>
      <c r="Q353" s="39"/>
      <c r="R353" s="27" t="s">
        <v>63</v>
      </c>
      <c r="S353" s="31" t="s">
        <v>105</v>
      </c>
      <c r="T353" s="27" t="s">
        <v>63</v>
      </c>
      <c r="U353" s="31" t="s">
        <v>63</v>
      </c>
      <c r="V353" s="39"/>
      <c r="W353" s="27" t="s">
        <v>63</v>
      </c>
      <c r="X353" s="31" t="s">
        <v>63</v>
      </c>
      <c r="Y353" s="31" t="s">
        <v>69</v>
      </c>
      <c r="Z353" s="27" t="s">
        <v>63</v>
      </c>
      <c r="AA353" s="27" t="s">
        <v>63</v>
      </c>
      <c r="AB353" s="39"/>
      <c r="AC353" s="27" t="s">
        <v>63</v>
      </c>
      <c r="AD353" s="31" t="s">
        <v>63</v>
      </c>
      <c r="AE353" s="31" t="s">
        <v>63</v>
      </c>
      <c r="AF353" s="31" t="s">
        <v>63</v>
      </c>
      <c r="AG353" s="27" t="s">
        <v>63</v>
      </c>
      <c r="AH353" s="31" t="s">
        <v>198</v>
      </c>
      <c r="AI353" s="27" t="s">
        <v>63</v>
      </c>
      <c r="AJ353" s="27" t="s">
        <v>63</v>
      </c>
      <c r="AK353" s="73" t="s">
        <v>63</v>
      </c>
    </row>
    <row r="354" spans="1:37" x14ac:dyDescent="0.25">
      <c r="A354" s="47" t="s">
        <v>190</v>
      </c>
      <c r="B354" s="13"/>
      <c r="C354" s="20"/>
      <c r="D354" s="20"/>
      <c r="E354" s="20"/>
      <c r="F354" s="39"/>
      <c r="G354" s="13"/>
      <c r="H354" s="20"/>
      <c r="I354" s="20"/>
      <c r="J354" s="20"/>
      <c r="K354" s="20"/>
      <c r="L354" s="20"/>
      <c r="M354" s="39"/>
      <c r="N354" s="13"/>
      <c r="O354" s="13"/>
      <c r="P354" s="13"/>
      <c r="Q354" s="39"/>
      <c r="R354" s="13"/>
      <c r="S354" s="13"/>
      <c r="T354" s="20"/>
      <c r="U354" s="20"/>
      <c r="V354" s="39"/>
      <c r="W354" s="13"/>
      <c r="X354" s="20"/>
      <c r="Y354" s="20"/>
      <c r="Z354" s="13"/>
      <c r="AA354" s="20"/>
      <c r="AB354" s="39"/>
      <c r="AC354" s="13"/>
      <c r="AD354" s="20"/>
      <c r="AE354" s="13"/>
      <c r="AF354" s="13"/>
      <c r="AG354" s="13"/>
      <c r="AH354" s="13"/>
      <c r="AI354" s="13"/>
      <c r="AJ354" s="20"/>
      <c r="AK354" s="57"/>
    </row>
    <row r="355" spans="1:37" x14ac:dyDescent="0.25">
      <c r="A355" s="48" t="s">
        <v>61</v>
      </c>
      <c r="B355" s="14">
        <v>145.23650070777873</v>
      </c>
      <c r="C355" s="21">
        <v>75.60325072767975</v>
      </c>
      <c r="D355" s="21">
        <v>7.1760471430407788</v>
      </c>
      <c r="E355" s="21">
        <v>62.457202837058219</v>
      </c>
      <c r="F355" s="39"/>
      <c r="G355" s="14">
        <v>145.23650070777873</v>
      </c>
      <c r="H355" s="21">
        <v>54.282199589639163</v>
      </c>
      <c r="I355" s="21">
        <v>37.322930927478673</v>
      </c>
      <c r="J355" s="21">
        <v>45.951978592352894</v>
      </c>
      <c r="K355" s="21">
        <v>4.16672801710485</v>
      </c>
      <c r="L355" s="21">
        <v>3.5126635812031584</v>
      </c>
      <c r="M355" s="39"/>
      <c r="N355" s="14">
        <v>145.23650070777873</v>
      </c>
      <c r="O355" s="14">
        <v>65.571043024901385</v>
      </c>
      <c r="P355" s="14">
        <v>79.665457682877374</v>
      </c>
      <c r="Q355" s="39"/>
      <c r="R355" s="14">
        <v>145.23650070777873</v>
      </c>
      <c r="S355" s="14">
        <v>20.26184693450557</v>
      </c>
      <c r="T355" s="21">
        <v>34.912871622557105</v>
      </c>
      <c r="U355" s="21">
        <v>90.061782150716084</v>
      </c>
      <c r="V355" s="39"/>
      <c r="W355" s="14">
        <v>145.23650070777873</v>
      </c>
      <c r="X355" s="21">
        <v>10.628679376229409</v>
      </c>
      <c r="Y355" s="21">
        <v>130.07752531658303</v>
      </c>
      <c r="Z355" s="14">
        <v>2.4562064572932623</v>
      </c>
      <c r="AA355" s="21">
        <v>2.0740895576729863</v>
      </c>
      <c r="AB355" s="39"/>
      <c r="AC355" s="14">
        <v>145.23650070777873</v>
      </c>
      <c r="AD355" s="21">
        <v>21.207564046582636</v>
      </c>
      <c r="AE355" s="14">
        <v>49.715267053700053</v>
      </c>
      <c r="AF355" s="14">
        <v>31.096837502337209</v>
      </c>
      <c r="AG355" s="14">
        <v>22.755385773648385</v>
      </c>
      <c r="AH355" s="14">
        <v>4.2268359135124891</v>
      </c>
      <c r="AI355" s="14">
        <v>5.3638689740156664</v>
      </c>
      <c r="AJ355" s="21">
        <v>4.1958516846514895</v>
      </c>
      <c r="AK355" s="58">
        <v>6.6748897593308119</v>
      </c>
    </row>
    <row r="356" spans="1:37" x14ac:dyDescent="0.25">
      <c r="A356" s="48" t="s">
        <v>62</v>
      </c>
      <c r="B356" s="15">
        <v>0.14408383006724118</v>
      </c>
      <c r="C356" s="22">
        <v>0.24194588686533453</v>
      </c>
      <c r="D356" s="22">
        <v>2.3809680227214986E-2</v>
      </c>
      <c r="E356" s="22">
        <v>0.15846933695920665</v>
      </c>
      <c r="F356" s="39"/>
      <c r="G356" s="15">
        <v>0.14408383006724118</v>
      </c>
      <c r="H356" s="22">
        <v>0.28073089923545025</v>
      </c>
      <c r="I356" s="22">
        <v>0.20909807364662553</v>
      </c>
      <c r="J356" s="22">
        <v>0.15283655491094592</v>
      </c>
      <c r="K356" s="22">
        <v>2.4404454989072843E-2</v>
      </c>
      <c r="L356" s="22">
        <v>2.1321485846630905E-2</v>
      </c>
      <c r="M356" s="39"/>
      <c r="N356" s="15">
        <v>0.14408383006724118</v>
      </c>
      <c r="O356" s="15">
        <v>0.13898729430263937</v>
      </c>
      <c r="P356" s="15">
        <v>0.14856784271948062</v>
      </c>
      <c r="Q356" s="39"/>
      <c r="R356" s="15">
        <v>0.14408383006724118</v>
      </c>
      <c r="S356" s="15">
        <v>0.15583252039109624</v>
      </c>
      <c r="T356" s="22">
        <v>0.22606657328518695</v>
      </c>
      <c r="U356" s="22">
        <v>0.12447372038312958</v>
      </c>
      <c r="V356" s="39"/>
      <c r="W356" s="15">
        <v>0.14408383006724118</v>
      </c>
      <c r="X356" s="22">
        <v>2.362563170034827E-2</v>
      </c>
      <c r="Y356" s="22">
        <v>0.24697605300753123</v>
      </c>
      <c r="Z356" s="15">
        <v>0.11153337196469429</v>
      </c>
      <c r="AA356" s="22">
        <v>0.2202272188746934</v>
      </c>
      <c r="AB356" s="39"/>
      <c r="AC356" s="15">
        <v>0.14408383006724118</v>
      </c>
      <c r="AD356" s="22">
        <v>0.11723716098422055</v>
      </c>
      <c r="AE356" s="15">
        <v>0.14737732910417434</v>
      </c>
      <c r="AF356" s="15">
        <v>0.14385363643244845</v>
      </c>
      <c r="AG356" s="15">
        <v>0.148861976755606</v>
      </c>
      <c r="AH356" s="15">
        <v>0.12100383216638518</v>
      </c>
      <c r="AI356" s="15">
        <v>0.24750773737164131</v>
      </c>
      <c r="AJ356" s="22">
        <v>0.35461875947836125</v>
      </c>
      <c r="AK356" s="59">
        <v>0.12761475648032955</v>
      </c>
    </row>
    <row r="357" spans="1:37" x14ac:dyDescent="0.25">
      <c r="A357" s="49" t="s">
        <v>63</v>
      </c>
      <c r="B357" s="16" t="s">
        <v>63</v>
      </c>
      <c r="C357" s="23" t="s">
        <v>101</v>
      </c>
      <c r="D357" s="23" t="s">
        <v>63</v>
      </c>
      <c r="E357" s="23" t="s">
        <v>80</v>
      </c>
      <c r="F357" s="39"/>
      <c r="G357" s="16" t="s">
        <v>63</v>
      </c>
      <c r="H357" s="23" t="s">
        <v>102</v>
      </c>
      <c r="I357" s="23" t="s">
        <v>103</v>
      </c>
      <c r="J357" s="23" t="s">
        <v>103</v>
      </c>
      <c r="K357" s="23" t="s">
        <v>63</v>
      </c>
      <c r="L357" s="23" t="s">
        <v>63</v>
      </c>
      <c r="M357" s="39"/>
      <c r="N357" s="16" t="s">
        <v>63</v>
      </c>
      <c r="O357" s="16" t="s">
        <v>63</v>
      </c>
      <c r="P357" s="16" t="s">
        <v>63</v>
      </c>
      <c r="Q357" s="39"/>
      <c r="R357" s="16" t="s">
        <v>63</v>
      </c>
      <c r="S357" s="16" t="s">
        <v>63</v>
      </c>
      <c r="T357" s="23" t="s">
        <v>105</v>
      </c>
      <c r="U357" s="23" t="s">
        <v>63</v>
      </c>
      <c r="V357" s="39"/>
      <c r="W357" s="16" t="s">
        <v>63</v>
      </c>
      <c r="X357" s="23" t="s">
        <v>63</v>
      </c>
      <c r="Y357" s="23" t="s">
        <v>69</v>
      </c>
      <c r="Z357" s="16" t="s">
        <v>63</v>
      </c>
      <c r="AA357" s="23" t="s">
        <v>69</v>
      </c>
      <c r="AB357" s="39"/>
      <c r="AC357" s="16" t="s">
        <v>63</v>
      </c>
      <c r="AD357" s="23" t="s">
        <v>63</v>
      </c>
      <c r="AE357" s="16" t="s">
        <v>63</v>
      </c>
      <c r="AF357" s="16" t="s">
        <v>63</v>
      </c>
      <c r="AG357" s="16" t="s">
        <v>63</v>
      </c>
      <c r="AH357" s="16" t="s">
        <v>63</v>
      </c>
      <c r="AI357" s="16" t="s">
        <v>63</v>
      </c>
      <c r="AJ357" s="23" t="s">
        <v>167</v>
      </c>
      <c r="AK357" s="60" t="s">
        <v>63</v>
      </c>
    </row>
    <row r="358" spans="1:37" x14ac:dyDescent="0.25">
      <c r="A358" s="47" t="s">
        <v>192</v>
      </c>
      <c r="B358" s="24"/>
      <c r="C358" s="28"/>
      <c r="D358" s="28"/>
      <c r="E358" s="28"/>
      <c r="F358" s="39"/>
      <c r="G358" s="24"/>
      <c r="H358" s="28"/>
      <c r="I358" s="28"/>
      <c r="J358" s="28"/>
      <c r="K358" s="28"/>
      <c r="L358" s="28"/>
      <c r="M358" s="39"/>
      <c r="N358" s="24"/>
      <c r="O358" s="24"/>
      <c r="P358" s="24"/>
      <c r="Q358" s="39"/>
      <c r="R358" s="24"/>
      <c r="S358" s="24"/>
      <c r="T358" s="24"/>
      <c r="U358" s="24"/>
      <c r="V358" s="39"/>
      <c r="W358" s="24"/>
      <c r="X358" s="28"/>
      <c r="Y358" s="28"/>
      <c r="Z358" s="28"/>
      <c r="AA358" s="28"/>
      <c r="AB358" s="39"/>
      <c r="AC358" s="24"/>
      <c r="AD358" s="28"/>
      <c r="AE358" s="28"/>
      <c r="AF358" s="28"/>
      <c r="AG358" s="24"/>
      <c r="AH358" s="24"/>
      <c r="AI358" s="28"/>
      <c r="AJ358" s="28"/>
      <c r="AK358" s="70"/>
    </row>
    <row r="359" spans="1:37" x14ac:dyDescent="0.25">
      <c r="A359" s="48" t="s">
        <v>61</v>
      </c>
      <c r="B359" s="25">
        <v>287.96522312322912</v>
      </c>
      <c r="C359" s="29">
        <v>151.77360404291437</v>
      </c>
      <c r="D359" s="29">
        <v>5.501936890515875</v>
      </c>
      <c r="E359" s="29">
        <v>130.68968218979916</v>
      </c>
      <c r="F359" s="39"/>
      <c r="G359" s="25">
        <v>287.96522312322912</v>
      </c>
      <c r="H359" s="29">
        <v>99.303744814536671</v>
      </c>
      <c r="I359" s="29">
        <v>81.779348594409072</v>
      </c>
      <c r="J359" s="29">
        <v>95.746793211786851</v>
      </c>
      <c r="K359" s="29">
        <v>8.7510836644638594</v>
      </c>
      <c r="L359" s="29">
        <v>2.384252838032948</v>
      </c>
      <c r="M359" s="39"/>
      <c r="N359" s="25">
        <v>287.96522312322912</v>
      </c>
      <c r="O359" s="25">
        <v>140.70884690458587</v>
      </c>
      <c r="P359" s="25">
        <v>147.25637621864354</v>
      </c>
      <c r="Q359" s="39"/>
      <c r="R359" s="25">
        <v>287.96522312322912</v>
      </c>
      <c r="S359" s="25">
        <v>42.943690434447319</v>
      </c>
      <c r="T359" s="25">
        <v>48.581968579271233</v>
      </c>
      <c r="U359" s="25">
        <v>196.43956410951077</v>
      </c>
      <c r="V359" s="39"/>
      <c r="W359" s="25">
        <v>287.96522312322912</v>
      </c>
      <c r="X359" s="29">
        <v>5.7490633144893657</v>
      </c>
      <c r="Y359" s="29">
        <v>271.20923707366188</v>
      </c>
      <c r="Z359" s="29">
        <v>8.2307886186407693</v>
      </c>
      <c r="AA359" s="29">
        <v>2.7761341164371531</v>
      </c>
      <c r="AB359" s="39"/>
      <c r="AC359" s="25">
        <v>287.96522312322912</v>
      </c>
      <c r="AD359" s="29">
        <v>52.481104984272932</v>
      </c>
      <c r="AE359" s="29">
        <v>103.68805942502624</v>
      </c>
      <c r="AF359" s="29">
        <v>63.007564193602626</v>
      </c>
      <c r="AG359" s="25">
        <v>43.490010761833368</v>
      </c>
      <c r="AH359" s="25">
        <v>7.7690179209357817</v>
      </c>
      <c r="AI359" s="29">
        <v>2.2797503231332747</v>
      </c>
      <c r="AJ359" s="29">
        <v>0.99259962982613503</v>
      </c>
      <c r="AK359" s="71">
        <v>14.257115884599047</v>
      </c>
    </row>
    <row r="360" spans="1:37" x14ac:dyDescent="0.25">
      <c r="A360" s="48" t="s">
        <v>62</v>
      </c>
      <c r="B360" s="26">
        <v>0.28567978484447409</v>
      </c>
      <c r="C360" s="30">
        <v>0.48570661816088817</v>
      </c>
      <c r="D360" s="30">
        <v>1.825508603584659E-2</v>
      </c>
      <c r="E360" s="30">
        <v>0.33159197567744264</v>
      </c>
      <c r="F360" s="39"/>
      <c r="G360" s="26">
        <v>0.28567978484447409</v>
      </c>
      <c r="H360" s="30">
        <v>0.51356853240990552</v>
      </c>
      <c r="I360" s="30">
        <v>0.45816080972829382</v>
      </c>
      <c r="J360" s="30">
        <v>0.31845440537125208</v>
      </c>
      <c r="K360" s="30">
        <v>5.1254947891561604E-2</v>
      </c>
      <c r="L360" s="30">
        <v>1.4472155378881109E-2</v>
      </c>
      <c r="M360" s="39"/>
      <c r="N360" s="26">
        <v>0.28567978484447409</v>
      </c>
      <c r="O360" s="26">
        <v>0.29825271969954475</v>
      </c>
      <c r="P360" s="26">
        <v>0.27461791820213544</v>
      </c>
      <c r="Q360" s="39"/>
      <c r="R360" s="26">
        <v>0.28567978484447409</v>
      </c>
      <c r="S360" s="26">
        <v>0.33027707379915783</v>
      </c>
      <c r="T360" s="26">
        <v>0.31457621930670809</v>
      </c>
      <c r="U360" s="26">
        <v>0.27149766295132866</v>
      </c>
      <c r="V360" s="39"/>
      <c r="W360" s="26">
        <v>0.28567978484447409</v>
      </c>
      <c r="X360" s="30">
        <v>1.277912783726233E-2</v>
      </c>
      <c r="Y360" s="30">
        <v>0.51494050758280796</v>
      </c>
      <c r="Z360" s="30">
        <v>0.37375018123569181</v>
      </c>
      <c r="AA360" s="30">
        <v>0.29477044201121355</v>
      </c>
      <c r="AB360" s="39"/>
      <c r="AC360" s="26">
        <v>0.28567978484447409</v>
      </c>
      <c r="AD360" s="30">
        <v>0.29011987138911555</v>
      </c>
      <c r="AE360" s="30">
        <v>0.30737578542119026</v>
      </c>
      <c r="AF360" s="30">
        <v>0.29147231551502423</v>
      </c>
      <c r="AG360" s="26">
        <v>0.28450447008576957</v>
      </c>
      <c r="AH360" s="26">
        <v>0.22240772053565414</v>
      </c>
      <c r="AI360" s="30">
        <v>0.10519568001836448</v>
      </c>
      <c r="AJ360" s="30">
        <v>8.3891060943652368E-2</v>
      </c>
      <c r="AK360" s="72">
        <v>0.27257654243376606</v>
      </c>
    </row>
    <row r="361" spans="1:37" x14ac:dyDescent="0.25">
      <c r="A361" s="49" t="s">
        <v>63</v>
      </c>
      <c r="B361" s="27" t="s">
        <v>63</v>
      </c>
      <c r="C361" s="31" t="s">
        <v>101</v>
      </c>
      <c r="D361" s="31" t="s">
        <v>63</v>
      </c>
      <c r="E361" s="31" t="s">
        <v>80</v>
      </c>
      <c r="F361" s="39"/>
      <c r="G361" s="27" t="s">
        <v>63</v>
      </c>
      <c r="H361" s="31" t="s">
        <v>102</v>
      </c>
      <c r="I361" s="31" t="s">
        <v>102</v>
      </c>
      <c r="J361" s="31" t="s">
        <v>103</v>
      </c>
      <c r="K361" s="31" t="s">
        <v>63</v>
      </c>
      <c r="L361" s="31" t="s">
        <v>63</v>
      </c>
      <c r="M361" s="39"/>
      <c r="N361" s="27" t="s">
        <v>63</v>
      </c>
      <c r="O361" s="27" t="s">
        <v>63</v>
      </c>
      <c r="P361" s="27" t="s">
        <v>63</v>
      </c>
      <c r="Q361" s="39"/>
      <c r="R361" s="27" t="s">
        <v>63</v>
      </c>
      <c r="S361" s="27" t="s">
        <v>63</v>
      </c>
      <c r="T361" s="27" t="s">
        <v>63</v>
      </c>
      <c r="U361" s="27" t="s">
        <v>63</v>
      </c>
      <c r="V361" s="39"/>
      <c r="W361" s="27" t="s">
        <v>63</v>
      </c>
      <c r="X361" s="31" t="s">
        <v>63</v>
      </c>
      <c r="Y361" s="31" t="s">
        <v>69</v>
      </c>
      <c r="Z361" s="31" t="s">
        <v>69</v>
      </c>
      <c r="AA361" s="31" t="s">
        <v>69</v>
      </c>
      <c r="AB361" s="39"/>
      <c r="AC361" s="27" t="s">
        <v>63</v>
      </c>
      <c r="AD361" s="31" t="s">
        <v>199</v>
      </c>
      <c r="AE361" s="31" t="s">
        <v>200</v>
      </c>
      <c r="AF361" s="31" t="s">
        <v>199</v>
      </c>
      <c r="AG361" s="27" t="s">
        <v>63</v>
      </c>
      <c r="AH361" s="27" t="s">
        <v>63</v>
      </c>
      <c r="AI361" s="31" t="s">
        <v>63</v>
      </c>
      <c r="AJ361" s="31" t="s">
        <v>63</v>
      </c>
      <c r="AK361" s="73" t="s">
        <v>63</v>
      </c>
    </row>
    <row r="362" spans="1:37" x14ac:dyDescent="0.25">
      <c r="A362" s="47" t="s">
        <v>194</v>
      </c>
      <c r="B362" s="13"/>
      <c r="C362" s="20"/>
      <c r="D362" s="20"/>
      <c r="E362" s="13"/>
      <c r="F362" s="39"/>
      <c r="G362" s="13"/>
      <c r="H362" s="20"/>
      <c r="I362" s="20"/>
      <c r="J362" s="13"/>
      <c r="K362" s="20"/>
      <c r="L362" s="20"/>
      <c r="M362" s="39"/>
      <c r="N362" s="13"/>
      <c r="O362" s="20"/>
      <c r="P362" s="20"/>
      <c r="Q362" s="39"/>
      <c r="R362" s="13"/>
      <c r="S362" s="13"/>
      <c r="T362" s="13"/>
      <c r="U362" s="13"/>
      <c r="V362" s="39"/>
      <c r="W362" s="13"/>
      <c r="X362" s="20"/>
      <c r="Y362" s="20"/>
      <c r="Z362" s="13"/>
      <c r="AA362" s="13"/>
      <c r="AB362" s="39"/>
      <c r="AC362" s="13"/>
      <c r="AD362" s="20"/>
      <c r="AE362" s="20"/>
      <c r="AF362" s="20"/>
      <c r="AG362" s="20"/>
      <c r="AH362" s="13"/>
      <c r="AI362" s="13"/>
      <c r="AJ362" s="13"/>
      <c r="AK362" s="62"/>
    </row>
    <row r="363" spans="1:37" x14ac:dyDescent="0.25">
      <c r="A363" s="48" t="s">
        <v>61</v>
      </c>
      <c r="B363" s="14">
        <v>10.294369113994735</v>
      </c>
      <c r="C363" s="21">
        <v>0</v>
      </c>
      <c r="D363" s="21">
        <v>6.7959974580497482</v>
      </c>
      <c r="E363" s="14">
        <v>3.4983716559449873</v>
      </c>
      <c r="F363" s="39"/>
      <c r="G363" s="14">
        <v>10.294369113994735</v>
      </c>
      <c r="H363" s="21">
        <v>7.2090056529676803</v>
      </c>
      <c r="I363" s="21">
        <v>0</v>
      </c>
      <c r="J363" s="14">
        <v>3.0853634610270553</v>
      </c>
      <c r="K363" s="21">
        <v>0</v>
      </c>
      <c r="L363" s="21">
        <v>0</v>
      </c>
      <c r="M363" s="39"/>
      <c r="N363" s="14">
        <v>10.294369113994735</v>
      </c>
      <c r="O363" s="21">
        <v>0.41300819491793211</v>
      </c>
      <c r="P363" s="21">
        <v>9.881360919076803</v>
      </c>
      <c r="Q363" s="39"/>
      <c r="R363" s="14">
        <v>10.294369113994735</v>
      </c>
      <c r="S363" s="14">
        <v>0</v>
      </c>
      <c r="T363" s="14">
        <v>0</v>
      </c>
      <c r="U363" s="14">
        <v>10.294369113994735</v>
      </c>
      <c r="V363" s="39"/>
      <c r="W363" s="14">
        <v>10.294369113994735</v>
      </c>
      <c r="X363" s="21">
        <v>10.294369113994735</v>
      </c>
      <c r="Y363" s="21">
        <v>0</v>
      </c>
      <c r="Z363" s="14">
        <v>0</v>
      </c>
      <c r="AA363" s="14">
        <v>0</v>
      </c>
      <c r="AB363" s="39"/>
      <c r="AC363" s="14">
        <v>10.294369113994735</v>
      </c>
      <c r="AD363" s="21">
        <v>7.2090056529676803</v>
      </c>
      <c r="AE363" s="21">
        <v>0</v>
      </c>
      <c r="AF363" s="21">
        <v>0</v>
      </c>
      <c r="AG363" s="21">
        <v>0</v>
      </c>
      <c r="AH363" s="14">
        <v>0</v>
      </c>
      <c r="AI363" s="14">
        <v>0</v>
      </c>
      <c r="AJ363" s="14">
        <v>0</v>
      </c>
      <c r="AK363" s="63">
        <v>3.0853634610270553</v>
      </c>
    </row>
    <row r="364" spans="1:37" x14ac:dyDescent="0.25">
      <c r="A364" s="48" t="s">
        <v>62</v>
      </c>
      <c r="B364" s="15">
        <v>1.0212667771820201E-2</v>
      </c>
      <c r="C364" s="22">
        <v>0</v>
      </c>
      <c r="D364" s="22">
        <v>2.2548698897282438E-2</v>
      </c>
      <c r="E364" s="15">
        <v>8.8762322289839494E-3</v>
      </c>
      <c r="F364" s="39"/>
      <c r="G364" s="15">
        <v>1.0212667771820201E-2</v>
      </c>
      <c r="H364" s="22">
        <v>3.7282767736945978E-2</v>
      </c>
      <c r="I364" s="22">
        <v>0</v>
      </c>
      <c r="J364" s="15">
        <v>1.0261937276188621E-2</v>
      </c>
      <c r="K364" s="22">
        <v>0</v>
      </c>
      <c r="L364" s="22">
        <v>0</v>
      </c>
      <c r="M364" s="39"/>
      <c r="N364" s="15">
        <v>1.0212667771820201E-2</v>
      </c>
      <c r="O364" s="22">
        <v>8.7543050847400797E-4</v>
      </c>
      <c r="P364" s="22">
        <v>1.8427716573520117E-2</v>
      </c>
      <c r="Q364" s="39"/>
      <c r="R364" s="15">
        <v>1.0212667771820201E-2</v>
      </c>
      <c r="S364" s="15">
        <v>0</v>
      </c>
      <c r="T364" s="15">
        <v>0</v>
      </c>
      <c r="U364" s="15">
        <v>1.4227771114630533E-2</v>
      </c>
      <c r="V364" s="39"/>
      <c r="W364" s="15">
        <v>1.0212667771820201E-2</v>
      </c>
      <c r="X364" s="22">
        <v>2.2882520458619833E-2</v>
      </c>
      <c r="Y364" s="22">
        <v>0</v>
      </c>
      <c r="Z364" s="15">
        <v>0</v>
      </c>
      <c r="AA364" s="15">
        <v>0</v>
      </c>
      <c r="AB364" s="39"/>
      <c r="AC364" s="15">
        <v>1.0212667771820201E-2</v>
      </c>
      <c r="AD364" s="22">
        <v>3.985197707840079E-2</v>
      </c>
      <c r="AE364" s="22">
        <v>0</v>
      </c>
      <c r="AF364" s="22">
        <v>0</v>
      </c>
      <c r="AG364" s="22">
        <v>0</v>
      </c>
      <c r="AH364" s="15">
        <v>0</v>
      </c>
      <c r="AI364" s="15">
        <v>0</v>
      </c>
      <c r="AJ364" s="15">
        <v>0</v>
      </c>
      <c r="AK364" s="64">
        <v>5.8987926531950459E-2</v>
      </c>
    </row>
    <row r="365" spans="1:37" x14ac:dyDescent="0.25">
      <c r="A365" s="49" t="s">
        <v>63</v>
      </c>
      <c r="B365" s="16" t="s">
        <v>63</v>
      </c>
      <c r="C365" s="23" t="s">
        <v>63</v>
      </c>
      <c r="D365" s="23" t="s">
        <v>88</v>
      </c>
      <c r="E365" s="16" t="s">
        <v>63</v>
      </c>
      <c r="F365" s="39"/>
      <c r="G365" s="16" t="s">
        <v>63</v>
      </c>
      <c r="H365" s="23" t="s">
        <v>201</v>
      </c>
      <c r="I365" s="23" t="s">
        <v>63</v>
      </c>
      <c r="J365" s="16" t="s">
        <v>63</v>
      </c>
      <c r="K365" s="23" t="s">
        <v>63</v>
      </c>
      <c r="L365" s="23" t="s">
        <v>63</v>
      </c>
      <c r="M365" s="39"/>
      <c r="N365" s="16" t="s">
        <v>63</v>
      </c>
      <c r="O365" s="23" t="s">
        <v>63</v>
      </c>
      <c r="P365" s="23" t="s">
        <v>75</v>
      </c>
      <c r="Q365" s="39"/>
      <c r="R365" s="16" t="s">
        <v>63</v>
      </c>
      <c r="S365" s="16" t="s">
        <v>63</v>
      </c>
      <c r="T365" s="16" t="s">
        <v>63</v>
      </c>
      <c r="U365" s="16" t="s">
        <v>63</v>
      </c>
      <c r="V365" s="39"/>
      <c r="W365" s="16" t="s">
        <v>63</v>
      </c>
      <c r="X365" s="23" t="s">
        <v>76</v>
      </c>
      <c r="Y365" s="23" t="s">
        <v>63</v>
      </c>
      <c r="Z365" s="16" t="s">
        <v>63</v>
      </c>
      <c r="AA365" s="16" t="s">
        <v>63</v>
      </c>
      <c r="AB365" s="39"/>
      <c r="AC365" s="16" t="s">
        <v>63</v>
      </c>
      <c r="AD365" s="23" t="s">
        <v>77</v>
      </c>
      <c r="AE365" s="23" t="s">
        <v>63</v>
      </c>
      <c r="AF365" s="23" t="s">
        <v>63</v>
      </c>
      <c r="AG365" s="23" t="s">
        <v>63</v>
      </c>
      <c r="AH365" s="16" t="s">
        <v>63</v>
      </c>
      <c r="AI365" s="16" t="s">
        <v>63</v>
      </c>
      <c r="AJ365" s="16" t="s">
        <v>63</v>
      </c>
      <c r="AK365" s="65" t="s">
        <v>77</v>
      </c>
    </row>
    <row r="366" spans="1:37" x14ac:dyDescent="0.25">
      <c r="A366" s="44" t="s">
        <v>202</v>
      </c>
      <c r="B366" s="5"/>
      <c r="C366" s="5"/>
      <c r="D366" s="5"/>
      <c r="E366" s="6"/>
      <c r="F366" s="38"/>
      <c r="G366" s="4"/>
      <c r="H366" s="5"/>
      <c r="I366" s="5"/>
      <c r="J366" s="5"/>
      <c r="K366" s="5"/>
      <c r="L366" s="6"/>
      <c r="M366" s="38"/>
      <c r="N366" s="4"/>
      <c r="O366" s="5"/>
      <c r="P366" s="6"/>
      <c r="Q366" s="38"/>
      <c r="R366" s="4"/>
      <c r="S366" s="5"/>
      <c r="T366" s="5"/>
      <c r="U366" s="6"/>
      <c r="V366" s="38"/>
      <c r="W366" s="4"/>
      <c r="X366" s="5"/>
      <c r="Y366" s="5"/>
      <c r="Z366" s="5"/>
      <c r="AA366" s="6"/>
      <c r="AB366" s="38"/>
      <c r="AC366" s="4"/>
      <c r="AD366" s="5"/>
      <c r="AE366" s="5"/>
      <c r="AF366" s="5"/>
      <c r="AG366" s="5"/>
      <c r="AH366" s="5"/>
      <c r="AI366" s="5"/>
      <c r="AJ366" s="5"/>
      <c r="AK366" s="54"/>
    </row>
    <row r="367" spans="1:37" x14ac:dyDescent="0.25">
      <c r="A367" s="50" t="s">
        <v>203</v>
      </c>
      <c r="B367" s="18"/>
      <c r="C367" s="18"/>
      <c r="D367" s="18"/>
      <c r="E367" s="19"/>
      <c r="F367" s="38"/>
      <c r="G367" s="17"/>
      <c r="H367" s="18"/>
      <c r="I367" s="18"/>
      <c r="J367" s="18"/>
      <c r="K367" s="18"/>
      <c r="L367" s="19"/>
      <c r="M367" s="38"/>
      <c r="N367" s="17"/>
      <c r="O367" s="18"/>
      <c r="P367" s="19"/>
      <c r="Q367" s="38"/>
      <c r="R367" s="17"/>
      <c r="S367" s="18"/>
      <c r="T367" s="18"/>
      <c r="U367" s="19"/>
      <c r="V367" s="38"/>
      <c r="W367" s="17"/>
      <c r="X367" s="18"/>
      <c r="Y367" s="18"/>
      <c r="Z367" s="18"/>
      <c r="AA367" s="19"/>
      <c r="AB367" s="38"/>
      <c r="AC367" s="17"/>
      <c r="AD367" s="18"/>
      <c r="AE367" s="18"/>
      <c r="AF367" s="18"/>
      <c r="AG367" s="18"/>
      <c r="AH367" s="18"/>
      <c r="AI367" s="18"/>
      <c r="AJ367" s="18"/>
      <c r="AK367" s="61"/>
    </row>
    <row r="368" spans="1:37" x14ac:dyDescent="0.25">
      <c r="A368" s="46" t="s">
        <v>59</v>
      </c>
      <c r="B368" s="11">
        <v>1007.9999999999973</v>
      </c>
      <c r="C368" s="11">
        <v>312.48000000000008</v>
      </c>
      <c r="D368" s="11">
        <v>301.392</v>
      </c>
      <c r="E368" s="11">
        <v>394.12800000000016</v>
      </c>
      <c r="F368" s="39"/>
      <c r="G368" s="11">
        <v>1007.9999999999973</v>
      </c>
      <c r="H368" s="11">
        <v>193.36025972727867</v>
      </c>
      <c r="I368" s="11">
        <v>178.49485782711801</v>
      </c>
      <c r="J368" s="11">
        <v>300.66091596429908</v>
      </c>
      <c r="K368" s="11">
        <v>170.73636837907313</v>
      </c>
      <c r="L368" s="11">
        <v>164.74759810223117</v>
      </c>
      <c r="M368" s="39"/>
      <c r="N368" s="11">
        <v>1007.9999999999973</v>
      </c>
      <c r="O368" s="11">
        <v>471.77724664617921</v>
      </c>
      <c r="P368" s="11">
        <v>536.2227533538213</v>
      </c>
      <c r="Q368" s="39"/>
      <c r="R368" s="11">
        <v>1007.9999999999973</v>
      </c>
      <c r="S368" s="11">
        <v>130.02322547087076</v>
      </c>
      <c r="T368" s="11">
        <v>154.43624024200122</v>
      </c>
      <c r="U368" s="11">
        <v>723.54053428712746</v>
      </c>
      <c r="V368" s="39"/>
      <c r="W368" s="11">
        <v>1007.9999999999973</v>
      </c>
      <c r="X368" s="11">
        <v>449.87916137170333</v>
      </c>
      <c r="Y368" s="11">
        <v>526.68071957817097</v>
      </c>
      <c r="Z368" s="11">
        <v>22.0221662272595</v>
      </c>
      <c r="AA368" s="11">
        <v>9.4179528228666314</v>
      </c>
      <c r="AB368" s="39"/>
      <c r="AC368" s="11">
        <v>1007.9999999999973</v>
      </c>
      <c r="AD368" s="11">
        <v>180.89455483690068</v>
      </c>
      <c r="AE368" s="11">
        <v>337.33320691786042</v>
      </c>
      <c r="AF368" s="11">
        <v>216.16997855274815</v>
      </c>
      <c r="AG368" s="11">
        <v>152.86231091104625</v>
      </c>
      <c r="AH368" s="11">
        <v>34.931421904889909</v>
      </c>
      <c r="AI368" s="11">
        <v>21.671520377407976</v>
      </c>
      <c r="AJ368" s="11">
        <v>11.832007113282792</v>
      </c>
      <c r="AK368" s="56">
        <v>52.30499938586393</v>
      </c>
    </row>
    <row r="369" spans="1:37" x14ac:dyDescent="0.25">
      <c r="A369" s="47" t="s">
        <v>187</v>
      </c>
      <c r="B369" s="13"/>
      <c r="C369" s="20"/>
      <c r="D369" s="20"/>
      <c r="E369" s="20"/>
      <c r="F369" s="39"/>
      <c r="G369" s="13"/>
      <c r="H369" s="20"/>
      <c r="I369" s="20"/>
      <c r="J369" s="20"/>
      <c r="K369" s="20"/>
      <c r="L369" s="20"/>
      <c r="M369" s="39"/>
      <c r="N369" s="13"/>
      <c r="O369" s="13"/>
      <c r="P369" s="13"/>
      <c r="Q369" s="39"/>
      <c r="R369" s="13"/>
      <c r="S369" s="20"/>
      <c r="T369" s="20"/>
      <c r="U369" s="20"/>
      <c r="V369" s="39"/>
      <c r="W369" s="13"/>
      <c r="X369" s="20"/>
      <c r="Y369" s="20"/>
      <c r="Z369" s="20"/>
      <c r="AA369" s="20"/>
      <c r="AB369" s="39"/>
      <c r="AC369" s="13"/>
      <c r="AD369" s="13"/>
      <c r="AE369" s="13"/>
      <c r="AF369" s="13"/>
      <c r="AG369" s="13"/>
      <c r="AH369" s="13"/>
      <c r="AI369" s="13"/>
      <c r="AJ369" s="13"/>
      <c r="AK369" s="57"/>
    </row>
    <row r="370" spans="1:37" x14ac:dyDescent="0.25">
      <c r="A370" s="48" t="s">
        <v>61</v>
      </c>
      <c r="B370" s="14">
        <v>480.00506637981772</v>
      </c>
      <c r="C370" s="21">
        <v>57.486350279381753</v>
      </c>
      <c r="D370" s="21">
        <v>267.77039733371157</v>
      </c>
      <c r="E370" s="21">
        <v>154.74831876672405</v>
      </c>
      <c r="F370" s="39"/>
      <c r="G370" s="14">
        <v>480.00506637981772</v>
      </c>
      <c r="H370" s="21">
        <v>32.580605930250471</v>
      </c>
      <c r="I370" s="21">
        <v>33.131827369264698</v>
      </c>
      <c r="J370" s="21">
        <v>122.02476931509462</v>
      </c>
      <c r="K370" s="21">
        <v>140.2973916175722</v>
      </c>
      <c r="L370" s="21">
        <v>151.97047214763535</v>
      </c>
      <c r="M370" s="39"/>
      <c r="N370" s="14">
        <v>480.00506637981772</v>
      </c>
      <c r="O370" s="14">
        <v>232.09553871777504</v>
      </c>
      <c r="P370" s="14">
        <v>247.90952766204219</v>
      </c>
      <c r="Q370" s="39"/>
      <c r="R370" s="14">
        <v>480.00506637981772</v>
      </c>
      <c r="S370" s="21">
        <v>47.717151822337556</v>
      </c>
      <c r="T370" s="21">
        <v>59.715121964623989</v>
      </c>
      <c r="U370" s="21">
        <v>372.57279259285593</v>
      </c>
      <c r="V370" s="39"/>
      <c r="W370" s="14">
        <v>480.00506637981772</v>
      </c>
      <c r="X370" s="21">
        <v>395.59059352487708</v>
      </c>
      <c r="Y370" s="21">
        <v>72.570090704230921</v>
      </c>
      <c r="Z370" s="21">
        <v>10.353703388848018</v>
      </c>
      <c r="AA370" s="21">
        <v>1.4906787618614143</v>
      </c>
      <c r="AB370" s="39"/>
      <c r="AC370" s="14">
        <v>480.00506637981772</v>
      </c>
      <c r="AD370" s="14">
        <v>84.879047558145871</v>
      </c>
      <c r="AE370" s="14">
        <v>160.44736639607231</v>
      </c>
      <c r="AF370" s="14">
        <v>104.57102168680304</v>
      </c>
      <c r="AG370" s="14">
        <v>74.157109937654596</v>
      </c>
      <c r="AH370" s="14">
        <v>14.1541775308655</v>
      </c>
      <c r="AI370" s="14">
        <v>13.419170652254932</v>
      </c>
      <c r="AJ370" s="14">
        <v>6.643555798805167</v>
      </c>
      <c r="AK370" s="58">
        <v>21.733616819216074</v>
      </c>
    </row>
    <row r="371" spans="1:37" x14ac:dyDescent="0.25">
      <c r="A371" s="48" t="s">
        <v>62</v>
      </c>
      <c r="B371" s="15">
        <v>0.47619550236093156</v>
      </c>
      <c r="C371" s="22">
        <v>0.18396809485209209</v>
      </c>
      <c r="D371" s="22">
        <v>0.88844560351207591</v>
      </c>
      <c r="E371" s="22">
        <v>0.39263467393010393</v>
      </c>
      <c r="F371" s="39"/>
      <c r="G371" s="15">
        <v>0.47619550236093156</v>
      </c>
      <c r="H371" s="22">
        <v>0.16849690818683824</v>
      </c>
      <c r="I371" s="22">
        <v>0.18561782548018654</v>
      </c>
      <c r="J371" s="22">
        <v>0.40585511064425817</v>
      </c>
      <c r="K371" s="22">
        <v>0.82171943183235829</v>
      </c>
      <c r="L371" s="22">
        <v>0.9224442352921759</v>
      </c>
      <c r="M371" s="39"/>
      <c r="N371" s="15">
        <v>0.47619550236093156</v>
      </c>
      <c r="O371" s="15">
        <v>0.49196000944878276</v>
      </c>
      <c r="P371" s="15">
        <v>0.46232564006559701</v>
      </c>
      <c r="Q371" s="39"/>
      <c r="R371" s="15">
        <v>0.47619550236093156</v>
      </c>
      <c r="S371" s="22">
        <v>0.3669894486122226</v>
      </c>
      <c r="T371" s="22">
        <v>0.38666521453157976</v>
      </c>
      <c r="U371" s="22">
        <v>0.51493009021247915</v>
      </c>
      <c r="V371" s="39"/>
      <c r="W371" s="15">
        <v>0.47619550236093156</v>
      </c>
      <c r="X371" s="22">
        <v>0.87932633358411671</v>
      </c>
      <c r="Y371" s="22">
        <v>0.13778763491162871</v>
      </c>
      <c r="Z371" s="22">
        <v>0.47014917978559195</v>
      </c>
      <c r="AA371" s="22">
        <v>0.15828055097516217</v>
      </c>
      <c r="AB371" s="39"/>
      <c r="AC371" s="15">
        <v>0.47619550236093156</v>
      </c>
      <c r="AD371" s="15">
        <v>0.46921836665937827</v>
      </c>
      <c r="AE371" s="15">
        <v>0.47563466360766771</v>
      </c>
      <c r="AF371" s="15">
        <v>0.48374442365634235</v>
      </c>
      <c r="AG371" s="15">
        <v>0.48512356967315612</v>
      </c>
      <c r="AH371" s="15">
        <v>0.40519900877221704</v>
      </c>
      <c r="AI371" s="15">
        <v>0.61920762450262079</v>
      </c>
      <c r="AJ371" s="15">
        <v>0.56149017957798641</v>
      </c>
      <c r="AK371" s="59">
        <v>0.41551700744479603</v>
      </c>
    </row>
    <row r="372" spans="1:37" x14ac:dyDescent="0.25">
      <c r="A372" s="49" t="s">
        <v>63</v>
      </c>
      <c r="B372" s="16" t="s">
        <v>63</v>
      </c>
      <c r="C372" s="23" t="s">
        <v>63</v>
      </c>
      <c r="D372" s="23" t="s">
        <v>87</v>
      </c>
      <c r="E372" s="23" t="s">
        <v>88</v>
      </c>
      <c r="F372" s="39"/>
      <c r="G372" s="16" t="s">
        <v>63</v>
      </c>
      <c r="H372" s="23" t="s">
        <v>63</v>
      </c>
      <c r="I372" s="23" t="s">
        <v>63</v>
      </c>
      <c r="J372" s="23" t="s">
        <v>89</v>
      </c>
      <c r="K372" s="23" t="s">
        <v>90</v>
      </c>
      <c r="L372" s="23" t="s">
        <v>91</v>
      </c>
      <c r="M372" s="39"/>
      <c r="N372" s="16" t="s">
        <v>63</v>
      </c>
      <c r="O372" s="16" t="s">
        <v>63</v>
      </c>
      <c r="P372" s="16" t="s">
        <v>63</v>
      </c>
      <c r="Q372" s="39"/>
      <c r="R372" s="16" t="s">
        <v>63</v>
      </c>
      <c r="S372" s="23" t="s">
        <v>63</v>
      </c>
      <c r="T372" s="23" t="s">
        <v>63</v>
      </c>
      <c r="U372" s="23" t="s">
        <v>92</v>
      </c>
      <c r="V372" s="39"/>
      <c r="W372" s="16" t="s">
        <v>63</v>
      </c>
      <c r="X372" s="23" t="s">
        <v>93</v>
      </c>
      <c r="Y372" s="23" t="s">
        <v>63</v>
      </c>
      <c r="Z372" s="23" t="s">
        <v>76</v>
      </c>
      <c r="AA372" s="23" t="s">
        <v>63</v>
      </c>
      <c r="AB372" s="39"/>
      <c r="AC372" s="16" t="s">
        <v>63</v>
      </c>
      <c r="AD372" s="16" t="s">
        <v>63</v>
      </c>
      <c r="AE372" s="16" t="s">
        <v>63</v>
      </c>
      <c r="AF372" s="16" t="s">
        <v>63</v>
      </c>
      <c r="AG372" s="16" t="s">
        <v>63</v>
      </c>
      <c r="AH372" s="16" t="s">
        <v>63</v>
      </c>
      <c r="AI372" s="16" t="s">
        <v>63</v>
      </c>
      <c r="AJ372" s="16" t="s">
        <v>63</v>
      </c>
      <c r="AK372" s="60" t="s">
        <v>63</v>
      </c>
    </row>
    <row r="373" spans="1:37" x14ac:dyDescent="0.25">
      <c r="A373" s="47" t="s">
        <v>189</v>
      </c>
      <c r="B373" s="24"/>
      <c r="C373" s="28"/>
      <c r="D373" s="28"/>
      <c r="E373" s="28"/>
      <c r="F373" s="39"/>
      <c r="G373" s="24"/>
      <c r="H373" s="28"/>
      <c r="I373" s="28"/>
      <c r="J373" s="28"/>
      <c r="K373" s="28"/>
      <c r="L373" s="28"/>
      <c r="M373" s="39"/>
      <c r="N373" s="24"/>
      <c r="O373" s="24"/>
      <c r="P373" s="24"/>
      <c r="Q373" s="39"/>
      <c r="R373" s="24"/>
      <c r="S373" s="24"/>
      <c r="T373" s="24"/>
      <c r="U373" s="24"/>
      <c r="V373" s="39"/>
      <c r="W373" s="24"/>
      <c r="X373" s="28"/>
      <c r="Y373" s="28"/>
      <c r="Z373" s="28"/>
      <c r="AA373" s="28"/>
      <c r="AB373" s="39"/>
      <c r="AC373" s="24"/>
      <c r="AD373" s="24"/>
      <c r="AE373" s="24"/>
      <c r="AF373" s="24"/>
      <c r="AG373" s="24"/>
      <c r="AH373" s="24"/>
      <c r="AI373" s="24"/>
      <c r="AJ373" s="24"/>
      <c r="AK373" s="70"/>
    </row>
    <row r="374" spans="1:37" x14ac:dyDescent="0.25">
      <c r="A374" s="48" t="s">
        <v>61</v>
      </c>
      <c r="B374" s="25">
        <v>152.30024693266282</v>
      </c>
      <c r="C374" s="29">
        <v>68.22180828892273</v>
      </c>
      <c r="D374" s="29">
        <v>23.560761135361627</v>
      </c>
      <c r="E374" s="29">
        <v>60.517677508378441</v>
      </c>
      <c r="F374" s="39"/>
      <c r="G374" s="25">
        <v>152.30024693266282</v>
      </c>
      <c r="H374" s="29">
        <v>41.243801866776415</v>
      </c>
      <c r="I374" s="29">
        <v>38.434532317765466</v>
      </c>
      <c r="J374" s="29">
        <v>46.194106223584839</v>
      </c>
      <c r="K374" s="29">
        <v>18.273074943370155</v>
      </c>
      <c r="L374" s="29">
        <v>8.1547315811658638</v>
      </c>
      <c r="M374" s="39"/>
      <c r="N374" s="25">
        <v>152.30024693266282</v>
      </c>
      <c r="O374" s="25">
        <v>69.0116384240673</v>
      </c>
      <c r="P374" s="25">
        <v>83.288608508595487</v>
      </c>
      <c r="Q374" s="39"/>
      <c r="R374" s="25">
        <v>152.30024693266282</v>
      </c>
      <c r="S374" s="25">
        <v>24.868122583109638</v>
      </c>
      <c r="T374" s="25">
        <v>29.445218358903798</v>
      </c>
      <c r="U374" s="25">
        <v>97.986905990649333</v>
      </c>
      <c r="V374" s="39"/>
      <c r="W374" s="25">
        <v>152.30024693266282</v>
      </c>
      <c r="X374" s="29">
        <v>34.646158520751314</v>
      </c>
      <c r="Y374" s="29">
        <v>114.57703802501636</v>
      </c>
      <c r="Z374" s="29">
        <v>0</v>
      </c>
      <c r="AA374" s="29">
        <v>3.077050386895078</v>
      </c>
      <c r="AB374" s="39"/>
      <c r="AC374" s="25">
        <v>152.30024693266282</v>
      </c>
      <c r="AD374" s="25">
        <v>26.290198220147662</v>
      </c>
      <c r="AE374" s="25">
        <v>50.949676376099418</v>
      </c>
      <c r="AF374" s="25">
        <v>28.919496174240436</v>
      </c>
      <c r="AG374" s="25">
        <v>27.497548382493765</v>
      </c>
      <c r="AH374" s="25">
        <v>7.6882183581393972</v>
      </c>
      <c r="AI374" s="25">
        <v>1.0880407995133363</v>
      </c>
      <c r="AJ374" s="25">
        <v>0.64271622250383054</v>
      </c>
      <c r="AK374" s="71">
        <v>9.2243523995249124</v>
      </c>
    </row>
    <row r="375" spans="1:37" x14ac:dyDescent="0.25">
      <c r="A375" s="48" t="s">
        <v>62</v>
      </c>
      <c r="B375" s="26">
        <v>0.15109151481415004</v>
      </c>
      <c r="C375" s="30">
        <v>0.21832375924514438</v>
      </c>
      <c r="D375" s="30">
        <v>7.8173147048898536E-2</v>
      </c>
      <c r="E375" s="30">
        <v>0.15354828255891084</v>
      </c>
      <c r="F375" s="39"/>
      <c r="G375" s="26">
        <v>0.15109151481415004</v>
      </c>
      <c r="H375" s="30">
        <v>0.21330030237313477</v>
      </c>
      <c r="I375" s="30">
        <v>0.21532571181961668</v>
      </c>
      <c r="J375" s="30">
        <v>0.15364187285676331</v>
      </c>
      <c r="K375" s="30">
        <v>0.10702508854352472</v>
      </c>
      <c r="L375" s="30">
        <v>4.9498333663751455E-2</v>
      </c>
      <c r="M375" s="39"/>
      <c r="N375" s="26">
        <v>0.15109151481415004</v>
      </c>
      <c r="O375" s="26">
        <v>0.14628013308116203</v>
      </c>
      <c r="P375" s="26">
        <v>0.15532464444610825</v>
      </c>
      <c r="Q375" s="39"/>
      <c r="R375" s="26">
        <v>0.15109151481415004</v>
      </c>
      <c r="S375" s="26">
        <v>0.19125908077615619</v>
      </c>
      <c r="T375" s="26">
        <v>0.19066262110993645</v>
      </c>
      <c r="U375" s="26">
        <v>0.13542697519661631</v>
      </c>
      <c r="V375" s="39"/>
      <c r="W375" s="26">
        <v>0.15109151481415004</v>
      </c>
      <c r="X375" s="30">
        <v>7.701214347229042E-2</v>
      </c>
      <c r="Y375" s="30">
        <v>0.21754553331054796</v>
      </c>
      <c r="Z375" s="30">
        <v>0</v>
      </c>
      <c r="AA375" s="30">
        <v>0.32672178813893094</v>
      </c>
      <c r="AB375" s="39"/>
      <c r="AC375" s="26">
        <v>0.15109151481415004</v>
      </c>
      <c r="AD375" s="26">
        <v>0.14533438136848068</v>
      </c>
      <c r="AE375" s="26">
        <v>0.15103664664862212</v>
      </c>
      <c r="AF375" s="26">
        <v>0.13378127882444935</v>
      </c>
      <c r="AG375" s="26">
        <v>0.17988442159882798</v>
      </c>
      <c r="AH375" s="26">
        <v>0.22009462938762175</v>
      </c>
      <c r="AI375" s="26">
        <v>5.0206020646691309E-2</v>
      </c>
      <c r="AJ375" s="26">
        <v>5.4320134897679999E-2</v>
      </c>
      <c r="AK375" s="72">
        <v>0.17635699278906611</v>
      </c>
    </row>
    <row r="376" spans="1:37" x14ac:dyDescent="0.25">
      <c r="A376" s="49" t="s">
        <v>63</v>
      </c>
      <c r="B376" s="27" t="s">
        <v>63</v>
      </c>
      <c r="C376" s="31" t="s">
        <v>101</v>
      </c>
      <c r="D376" s="31" t="s">
        <v>63</v>
      </c>
      <c r="E376" s="31" t="s">
        <v>80</v>
      </c>
      <c r="F376" s="39"/>
      <c r="G376" s="27" t="s">
        <v>63</v>
      </c>
      <c r="H376" s="31" t="s">
        <v>103</v>
      </c>
      <c r="I376" s="31" t="s">
        <v>103</v>
      </c>
      <c r="J376" s="31" t="s">
        <v>104</v>
      </c>
      <c r="K376" s="31" t="s">
        <v>63</v>
      </c>
      <c r="L376" s="31" t="s">
        <v>63</v>
      </c>
      <c r="M376" s="39"/>
      <c r="N376" s="27" t="s">
        <v>63</v>
      </c>
      <c r="O376" s="27" t="s">
        <v>63</v>
      </c>
      <c r="P376" s="27" t="s">
        <v>63</v>
      </c>
      <c r="Q376" s="39"/>
      <c r="R376" s="27" t="s">
        <v>63</v>
      </c>
      <c r="S376" s="27" t="s">
        <v>63</v>
      </c>
      <c r="T376" s="27" t="s">
        <v>63</v>
      </c>
      <c r="U376" s="27" t="s">
        <v>63</v>
      </c>
      <c r="V376" s="39"/>
      <c r="W376" s="27" t="s">
        <v>63</v>
      </c>
      <c r="X376" s="31" t="s">
        <v>63</v>
      </c>
      <c r="Y376" s="31" t="s">
        <v>125</v>
      </c>
      <c r="Z376" s="31" t="s">
        <v>63</v>
      </c>
      <c r="AA376" s="31" t="s">
        <v>125</v>
      </c>
      <c r="AB376" s="39"/>
      <c r="AC376" s="27" t="s">
        <v>63</v>
      </c>
      <c r="AD376" s="27" t="s">
        <v>63</v>
      </c>
      <c r="AE376" s="27" t="s">
        <v>63</v>
      </c>
      <c r="AF376" s="27" t="s">
        <v>63</v>
      </c>
      <c r="AG376" s="27" t="s">
        <v>63</v>
      </c>
      <c r="AH376" s="27" t="s">
        <v>63</v>
      </c>
      <c r="AI376" s="27" t="s">
        <v>63</v>
      </c>
      <c r="AJ376" s="27" t="s">
        <v>63</v>
      </c>
      <c r="AK376" s="73" t="s">
        <v>63</v>
      </c>
    </row>
    <row r="377" spans="1:37" x14ac:dyDescent="0.25">
      <c r="A377" s="47" t="s">
        <v>190</v>
      </c>
      <c r="B377" s="13"/>
      <c r="C377" s="20"/>
      <c r="D377" s="20"/>
      <c r="E377" s="20"/>
      <c r="F377" s="39"/>
      <c r="G377" s="13"/>
      <c r="H377" s="20"/>
      <c r="I377" s="20"/>
      <c r="J377" s="20"/>
      <c r="K377" s="20"/>
      <c r="L377" s="20"/>
      <c r="M377" s="39"/>
      <c r="N377" s="13"/>
      <c r="O377" s="20"/>
      <c r="P377" s="20"/>
      <c r="Q377" s="39"/>
      <c r="R377" s="13"/>
      <c r="S377" s="13"/>
      <c r="T377" s="13"/>
      <c r="U377" s="13"/>
      <c r="V377" s="39"/>
      <c r="W377" s="13"/>
      <c r="X377" s="20"/>
      <c r="Y377" s="20"/>
      <c r="Z377" s="20"/>
      <c r="AA377" s="13"/>
      <c r="AB377" s="39"/>
      <c r="AC377" s="13"/>
      <c r="AD377" s="20"/>
      <c r="AE377" s="20"/>
      <c r="AF377" s="13"/>
      <c r="AG377" s="13"/>
      <c r="AH377" s="13"/>
      <c r="AI377" s="13"/>
      <c r="AJ377" s="13"/>
      <c r="AK377" s="57"/>
    </row>
    <row r="378" spans="1:37" x14ac:dyDescent="0.25">
      <c r="A378" s="48" t="s">
        <v>61</v>
      </c>
      <c r="B378" s="14">
        <v>134.53508076491801</v>
      </c>
      <c r="C378" s="21">
        <v>68.88199193128078</v>
      </c>
      <c r="D378" s="21">
        <v>7.2782082076198007</v>
      </c>
      <c r="E378" s="21">
        <v>58.374880626017401</v>
      </c>
      <c r="F378" s="39"/>
      <c r="G378" s="14">
        <v>134.53508076491801</v>
      </c>
      <c r="H378" s="21">
        <v>37.452484178307742</v>
      </c>
      <c r="I378" s="21">
        <v>41.835670194535609</v>
      </c>
      <c r="J378" s="21">
        <v>44.151308008603181</v>
      </c>
      <c r="K378" s="21">
        <v>9.5471836206431444</v>
      </c>
      <c r="L378" s="21">
        <v>1.5484347628283404</v>
      </c>
      <c r="M378" s="39"/>
      <c r="N378" s="14">
        <v>134.53508076491801</v>
      </c>
      <c r="O378" s="21">
        <v>73.632964144817379</v>
      </c>
      <c r="P378" s="21">
        <v>60.9021166201006</v>
      </c>
      <c r="Q378" s="39"/>
      <c r="R378" s="14">
        <v>134.53508076491801</v>
      </c>
      <c r="S378" s="14">
        <v>18.170490749543397</v>
      </c>
      <c r="T378" s="14">
        <v>24.420909460531888</v>
      </c>
      <c r="U378" s="14">
        <v>91.943680554842715</v>
      </c>
      <c r="V378" s="39"/>
      <c r="W378" s="14">
        <v>134.53508076491801</v>
      </c>
      <c r="X378" s="21">
        <v>10.032362750480857</v>
      </c>
      <c r="Y378" s="21">
        <v>118.58881546900473</v>
      </c>
      <c r="Z378" s="21">
        <v>5.913902545432383</v>
      </c>
      <c r="AA378" s="14">
        <v>0</v>
      </c>
      <c r="AB378" s="39"/>
      <c r="AC378" s="14">
        <v>134.53508076491801</v>
      </c>
      <c r="AD378" s="21">
        <v>33.891038214393951</v>
      </c>
      <c r="AE378" s="21">
        <v>35.895357256312046</v>
      </c>
      <c r="AF378" s="14">
        <v>32.495989504640818</v>
      </c>
      <c r="AG378" s="14">
        <v>18.741427368018002</v>
      </c>
      <c r="AH378" s="14">
        <v>6.0967107368312483</v>
      </c>
      <c r="AI378" s="14">
        <v>1.3247730932637367</v>
      </c>
      <c r="AJ378" s="14">
        <v>0.78268880813597463</v>
      </c>
      <c r="AK378" s="58">
        <v>5.3070957833222447</v>
      </c>
    </row>
    <row r="379" spans="1:37" x14ac:dyDescent="0.25">
      <c r="A379" s="48" t="s">
        <v>62</v>
      </c>
      <c r="B379" s="15">
        <v>0.13346734202868887</v>
      </c>
      <c r="C379" s="22">
        <v>0.22043648211495379</v>
      </c>
      <c r="D379" s="22">
        <v>2.4148644315774143E-2</v>
      </c>
      <c r="E379" s="22">
        <v>0.14811147806300839</v>
      </c>
      <c r="F379" s="39"/>
      <c r="G379" s="15">
        <v>0.13346734202868887</v>
      </c>
      <c r="H379" s="22">
        <v>0.1936927692956758</v>
      </c>
      <c r="I379" s="22">
        <v>0.23438025444439264</v>
      </c>
      <c r="J379" s="22">
        <v>0.14684751380803274</v>
      </c>
      <c r="K379" s="22">
        <v>5.5917691768201667E-2</v>
      </c>
      <c r="L379" s="22">
        <v>9.3988305788075092E-3</v>
      </c>
      <c r="M379" s="39"/>
      <c r="N379" s="15">
        <v>0.13346734202868887</v>
      </c>
      <c r="O379" s="22">
        <v>0.15607570027649131</v>
      </c>
      <c r="P379" s="22">
        <v>0.11357615140198077</v>
      </c>
      <c r="Q379" s="39"/>
      <c r="R379" s="15">
        <v>0.13346734202868887</v>
      </c>
      <c r="S379" s="15">
        <v>0.13974803873492703</v>
      </c>
      <c r="T379" s="15">
        <v>0.15812939645684446</v>
      </c>
      <c r="U379" s="15">
        <v>0.12707467819398779</v>
      </c>
      <c r="V379" s="39"/>
      <c r="W379" s="15">
        <v>0.13346734202868887</v>
      </c>
      <c r="X379" s="22">
        <v>2.2300127705163531E-2</v>
      </c>
      <c r="Y379" s="22">
        <v>0.22516262900981995</v>
      </c>
      <c r="Z379" s="22">
        <v>0.26854317983087561</v>
      </c>
      <c r="AA379" s="15">
        <v>0</v>
      </c>
      <c r="AB379" s="39"/>
      <c r="AC379" s="15">
        <v>0.13346734202868887</v>
      </c>
      <c r="AD379" s="22">
        <v>0.18735245096211442</v>
      </c>
      <c r="AE379" s="22">
        <v>0.10640920170379921</v>
      </c>
      <c r="AF379" s="15">
        <v>0.1503260985739118</v>
      </c>
      <c r="AG379" s="15">
        <v>0.12260332358133737</v>
      </c>
      <c r="AH379" s="15">
        <v>0.17453371218128955</v>
      </c>
      <c r="AI379" s="15">
        <v>6.112967942225133E-2</v>
      </c>
      <c r="AJ379" s="15">
        <v>6.6150129951943332E-2</v>
      </c>
      <c r="AK379" s="59">
        <v>0.10146440771695243</v>
      </c>
    </row>
    <row r="380" spans="1:37" x14ac:dyDescent="0.25">
      <c r="A380" s="49" t="s">
        <v>63</v>
      </c>
      <c r="B380" s="16" t="s">
        <v>63</v>
      </c>
      <c r="C380" s="23" t="s">
        <v>101</v>
      </c>
      <c r="D380" s="23" t="s">
        <v>63</v>
      </c>
      <c r="E380" s="23" t="s">
        <v>80</v>
      </c>
      <c r="F380" s="39"/>
      <c r="G380" s="16" t="s">
        <v>63</v>
      </c>
      <c r="H380" s="23" t="s">
        <v>103</v>
      </c>
      <c r="I380" s="23" t="s">
        <v>102</v>
      </c>
      <c r="J380" s="23" t="s">
        <v>103</v>
      </c>
      <c r="K380" s="23" t="s">
        <v>104</v>
      </c>
      <c r="L380" s="23" t="s">
        <v>63</v>
      </c>
      <c r="M380" s="39"/>
      <c r="N380" s="16" t="s">
        <v>63</v>
      </c>
      <c r="O380" s="23" t="s">
        <v>68</v>
      </c>
      <c r="P380" s="23" t="s">
        <v>63</v>
      </c>
      <c r="Q380" s="39"/>
      <c r="R380" s="16" t="s">
        <v>63</v>
      </c>
      <c r="S380" s="16" t="s">
        <v>63</v>
      </c>
      <c r="T380" s="16" t="s">
        <v>63</v>
      </c>
      <c r="U380" s="16" t="s">
        <v>63</v>
      </c>
      <c r="V380" s="39"/>
      <c r="W380" s="16" t="s">
        <v>63</v>
      </c>
      <c r="X380" s="23" t="s">
        <v>63</v>
      </c>
      <c r="Y380" s="23" t="s">
        <v>69</v>
      </c>
      <c r="Z380" s="23" t="s">
        <v>69</v>
      </c>
      <c r="AA380" s="16" t="s">
        <v>63</v>
      </c>
      <c r="AB380" s="39"/>
      <c r="AC380" s="16" t="s">
        <v>63</v>
      </c>
      <c r="AD380" s="23" t="s">
        <v>107</v>
      </c>
      <c r="AE380" s="23" t="s">
        <v>63</v>
      </c>
      <c r="AF380" s="16" t="s">
        <v>63</v>
      </c>
      <c r="AG380" s="16" t="s">
        <v>63</v>
      </c>
      <c r="AH380" s="16" t="s">
        <v>63</v>
      </c>
      <c r="AI380" s="16" t="s">
        <v>63</v>
      </c>
      <c r="AJ380" s="16" t="s">
        <v>63</v>
      </c>
      <c r="AK380" s="60" t="s">
        <v>63</v>
      </c>
    </row>
    <row r="381" spans="1:37" x14ac:dyDescent="0.25">
      <c r="A381" s="47" t="s">
        <v>192</v>
      </c>
      <c r="B381" s="24"/>
      <c r="C381" s="28"/>
      <c r="D381" s="28"/>
      <c r="E381" s="28"/>
      <c r="F381" s="39"/>
      <c r="G381" s="24"/>
      <c r="H381" s="28"/>
      <c r="I381" s="28"/>
      <c r="J381" s="28"/>
      <c r="K381" s="28"/>
      <c r="L381" s="28"/>
      <c r="M381" s="39"/>
      <c r="N381" s="24"/>
      <c r="O381" s="24"/>
      <c r="P381" s="24"/>
      <c r="Q381" s="39"/>
      <c r="R381" s="24"/>
      <c r="S381" s="28"/>
      <c r="T381" s="24"/>
      <c r="U381" s="28"/>
      <c r="V381" s="39"/>
      <c r="W381" s="24"/>
      <c r="X381" s="28"/>
      <c r="Y381" s="28"/>
      <c r="Z381" s="28"/>
      <c r="AA381" s="28"/>
      <c r="AB381" s="39"/>
      <c r="AC381" s="24"/>
      <c r="AD381" s="24"/>
      <c r="AE381" s="24"/>
      <c r="AF381" s="24"/>
      <c r="AG381" s="24"/>
      <c r="AH381" s="24"/>
      <c r="AI381" s="24"/>
      <c r="AJ381" s="24"/>
      <c r="AK381" s="70"/>
    </row>
    <row r="382" spans="1:37" x14ac:dyDescent="0.25">
      <c r="A382" s="48" t="s">
        <v>61</v>
      </c>
      <c r="B382" s="25">
        <v>229.6938143362087</v>
      </c>
      <c r="C382" s="29">
        <v>111.95768142149839</v>
      </c>
      <c r="D382" s="29">
        <v>2.7826333233069835</v>
      </c>
      <c r="E382" s="29">
        <v>114.9534995914034</v>
      </c>
      <c r="F382" s="39"/>
      <c r="G382" s="25">
        <v>229.6938143362087</v>
      </c>
      <c r="H382" s="29">
        <v>79.659005131466188</v>
      </c>
      <c r="I382" s="29">
        <v>63.429547391548724</v>
      </c>
      <c r="J382" s="29">
        <v>81.283788541829793</v>
      </c>
      <c r="K382" s="29">
        <v>2.2475136607623822</v>
      </c>
      <c r="L382" s="29">
        <v>3.0739596106016327</v>
      </c>
      <c r="M382" s="39"/>
      <c r="N382" s="25">
        <v>229.6938143362087</v>
      </c>
      <c r="O382" s="25">
        <v>95.295673118261362</v>
      </c>
      <c r="P382" s="25">
        <v>134.3981412179474</v>
      </c>
      <c r="Q382" s="39"/>
      <c r="R382" s="25">
        <v>229.6938143362087</v>
      </c>
      <c r="S382" s="29">
        <v>39.267460315880072</v>
      </c>
      <c r="T382" s="25">
        <v>40.460842100027598</v>
      </c>
      <c r="U382" s="29">
        <v>149.96551192030111</v>
      </c>
      <c r="V382" s="39"/>
      <c r="W382" s="25">
        <v>229.6938143362087</v>
      </c>
      <c r="X382" s="29">
        <v>6.111674919648876</v>
      </c>
      <c r="Y382" s="29">
        <v>214.24648764556011</v>
      </c>
      <c r="Z382" s="29">
        <v>5.754560292979102</v>
      </c>
      <c r="AA382" s="29">
        <v>3.5810914780206433</v>
      </c>
      <c r="AB382" s="39"/>
      <c r="AC382" s="25">
        <v>229.6938143362087</v>
      </c>
      <c r="AD382" s="25">
        <v>34.464043139680754</v>
      </c>
      <c r="AE382" s="25">
        <v>87.097953863154814</v>
      </c>
      <c r="AF382" s="25">
        <v>49.14583984584295</v>
      </c>
      <c r="AG382" s="25">
        <v>32.466225222879856</v>
      </c>
      <c r="AH382" s="25">
        <v>6.467133186223057</v>
      </c>
      <c r="AI382" s="25">
        <v>5.8395358323759776</v>
      </c>
      <c r="AJ382" s="25">
        <v>3.76304628383782</v>
      </c>
      <c r="AK382" s="71">
        <v>10.450036962213483</v>
      </c>
    </row>
    <row r="383" spans="1:37" x14ac:dyDescent="0.25">
      <c r="A383" s="48" t="s">
        <v>62</v>
      </c>
      <c r="B383" s="26">
        <v>0.22787084755576323</v>
      </c>
      <c r="C383" s="30">
        <v>0.35828751094949551</v>
      </c>
      <c r="D383" s="30">
        <v>9.2326051232513914E-3</v>
      </c>
      <c r="E383" s="30">
        <v>0.29166539700656474</v>
      </c>
      <c r="F383" s="39"/>
      <c r="G383" s="26">
        <v>0.22787084755576323</v>
      </c>
      <c r="H383" s="30">
        <v>0.41197195971819506</v>
      </c>
      <c r="I383" s="30">
        <v>0.35535784147341487</v>
      </c>
      <c r="J383" s="30">
        <v>0.27035036556424763</v>
      </c>
      <c r="K383" s="30">
        <v>1.3163649210181141E-2</v>
      </c>
      <c r="L383" s="30">
        <v>1.865860046526531E-2</v>
      </c>
      <c r="M383" s="39"/>
      <c r="N383" s="26">
        <v>0.22787084755576323</v>
      </c>
      <c r="O383" s="26">
        <v>0.20199294009134497</v>
      </c>
      <c r="P383" s="26">
        <v>0.25063863921728458</v>
      </c>
      <c r="Q383" s="39"/>
      <c r="R383" s="26">
        <v>0.22787084755576323</v>
      </c>
      <c r="S383" s="30">
        <v>0.30200343187669348</v>
      </c>
      <c r="T383" s="26">
        <v>0.2619905926007105</v>
      </c>
      <c r="U383" s="30">
        <v>0.20726622050007953</v>
      </c>
      <c r="V383" s="39"/>
      <c r="W383" s="26">
        <v>0.22787084755576323</v>
      </c>
      <c r="X383" s="30">
        <v>1.3585147845065959E-2</v>
      </c>
      <c r="Y383" s="30">
        <v>0.40678627426717723</v>
      </c>
      <c r="Z383" s="30">
        <v>0.2613076403835326</v>
      </c>
      <c r="AA383" s="30">
        <v>0.38024096588441314</v>
      </c>
      <c r="AB383" s="39"/>
      <c r="AC383" s="26">
        <v>0.22787084755576323</v>
      </c>
      <c r="AD383" s="26">
        <v>0.19052006938934368</v>
      </c>
      <c r="AE383" s="26">
        <v>0.25819561216326647</v>
      </c>
      <c r="AF383" s="26">
        <v>0.22734812750074246</v>
      </c>
      <c r="AG383" s="26">
        <v>0.21238868514667836</v>
      </c>
      <c r="AH383" s="26">
        <v>0.18513798848015831</v>
      </c>
      <c r="AI383" s="26">
        <v>0.26945667542843693</v>
      </c>
      <c r="AJ383" s="26">
        <v>0.31803955557239033</v>
      </c>
      <c r="AK383" s="72">
        <v>0.19979040407058554</v>
      </c>
    </row>
    <row r="384" spans="1:37" x14ac:dyDescent="0.25">
      <c r="A384" s="49" t="s">
        <v>63</v>
      </c>
      <c r="B384" s="27" t="s">
        <v>63</v>
      </c>
      <c r="C384" s="31" t="s">
        <v>80</v>
      </c>
      <c r="D384" s="31" t="s">
        <v>63</v>
      </c>
      <c r="E384" s="31" t="s">
        <v>80</v>
      </c>
      <c r="F384" s="39"/>
      <c r="G384" s="27" t="s">
        <v>63</v>
      </c>
      <c r="H384" s="31" t="s">
        <v>102</v>
      </c>
      <c r="I384" s="31" t="s">
        <v>103</v>
      </c>
      <c r="J384" s="31" t="s">
        <v>103</v>
      </c>
      <c r="K384" s="31" t="s">
        <v>63</v>
      </c>
      <c r="L384" s="31" t="s">
        <v>63</v>
      </c>
      <c r="M384" s="39"/>
      <c r="N384" s="27" t="s">
        <v>63</v>
      </c>
      <c r="O384" s="27" t="s">
        <v>63</v>
      </c>
      <c r="P384" s="27" t="s">
        <v>63</v>
      </c>
      <c r="Q384" s="39"/>
      <c r="R384" s="27" t="s">
        <v>63</v>
      </c>
      <c r="S384" s="31" t="s">
        <v>105</v>
      </c>
      <c r="T384" s="27" t="s">
        <v>63</v>
      </c>
      <c r="U384" s="31" t="s">
        <v>63</v>
      </c>
      <c r="V384" s="39"/>
      <c r="W384" s="27" t="s">
        <v>63</v>
      </c>
      <c r="X384" s="31" t="s">
        <v>63</v>
      </c>
      <c r="Y384" s="31" t="s">
        <v>69</v>
      </c>
      <c r="Z384" s="31" t="s">
        <v>69</v>
      </c>
      <c r="AA384" s="31" t="s">
        <v>69</v>
      </c>
      <c r="AB384" s="39"/>
      <c r="AC384" s="27" t="s">
        <v>63</v>
      </c>
      <c r="AD384" s="27" t="s">
        <v>63</v>
      </c>
      <c r="AE384" s="27" t="s">
        <v>63</v>
      </c>
      <c r="AF384" s="27" t="s">
        <v>63</v>
      </c>
      <c r="AG384" s="27" t="s">
        <v>63</v>
      </c>
      <c r="AH384" s="27" t="s">
        <v>63</v>
      </c>
      <c r="AI384" s="27" t="s">
        <v>63</v>
      </c>
      <c r="AJ384" s="27" t="s">
        <v>63</v>
      </c>
      <c r="AK384" s="73" t="s">
        <v>63</v>
      </c>
    </row>
    <row r="385" spans="1:37" x14ac:dyDescent="0.25">
      <c r="A385" s="47" t="s">
        <v>194</v>
      </c>
      <c r="B385" s="13"/>
      <c r="C385" s="13"/>
      <c r="D385" s="13"/>
      <c r="E385" s="13"/>
      <c r="F385" s="39"/>
      <c r="G385" s="13"/>
      <c r="H385" s="13"/>
      <c r="I385" s="13"/>
      <c r="J385" s="13"/>
      <c r="K385" s="13"/>
      <c r="L385" s="13"/>
      <c r="M385" s="39"/>
      <c r="N385" s="13"/>
      <c r="O385" s="20"/>
      <c r="P385" s="20"/>
      <c r="Q385" s="39"/>
      <c r="R385" s="13"/>
      <c r="S385" s="13"/>
      <c r="T385" s="13"/>
      <c r="U385" s="13"/>
      <c r="V385" s="39"/>
      <c r="W385" s="13"/>
      <c r="X385" s="13"/>
      <c r="Y385" s="13"/>
      <c r="Z385" s="13"/>
      <c r="AA385" s="13"/>
      <c r="AB385" s="39"/>
      <c r="AC385" s="13"/>
      <c r="AD385" s="20"/>
      <c r="AE385" s="20"/>
      <c r="AF385" s="20"/>
      <c r="AG385" s="20"/>
      <c r="AH385" s="13"/>
      <c r="AI385" s="13"/>
      <c r="AJ385" s="13"/>
      <c r="AK385" s="62"/>
    </row>
    <row r="386" spans="1:37" x14ac:dyDescent="0.25">
      <c r="A386" s="48" t="s">
        <v>61</v>
      </c>
      <c r="B386" s="14">
        <v>11.465791586393342</v>
      </c>
      <c r="C386" s="14">
        <v>5.9321680789165097</v>
      </c>
      <c r="D386" s="14">
        <v>0</v>
      </c>
      <c r="E386" s="14">
        <v>5.5336235074768334</v>
      </c>
      <c r="F386" s="39"/>
      <c r="G386" s="14">
        <v>11.465791586393342</v>
      </c>
      <c r="H386" s="14">
        <v>2.4243626204779272</v>
      </c>
      <c r="I386" s="14">
        <v>1.6632805540034907</v>
      </c>
      <c r="J386" s="14">
        <v>7.0069438751866517</v>
      </c>
      <c r="K386" s="14">
        <v>0.37120453672527354</v>
      </c>
      <c r="L386" s="14">
        <v>0</v>
      </c>
      <c r="M386" s="39"/>
      <c r="N386" s="14">
        <v>11.465791586393342</v>
      </c>
      <c r="O386" s="21">
        <v>1.7414322412577914</v>
      </c>
      <c r="P386" s="21">
        <v>9.7243593451355519</v>
      </c>
      <c r="Q386" s="39"/>
      <c r="R386" s="14">
        <v>11.465791586393342</v>
      </c>
      <c r="S386" s="14">
        <v>0</v>
      </c>
      <c r="T386" s="14">
        <v>0.39414835791399455</v>
      </c>
      <c r="U386" s="14">
        <v>11.071643228479349</v>
      </c>
      <c r="V386" s="39"/>
      <c r="W386" s="14">
        <v>11.465791586393342</v>
      </c>
      <c r="X386" s="14">
        <v>3.4983716559449873</v>
      </c>
      <c r="Y386" s="14">
        <v>6.6982877343588596</v>
      </c>
      <c r="Z386" s="14">
        <v>0</v>
      </c>
      <c r="AA386" s="14">
        <v>1.2691321960894961</v>
      </c>
      <c r="AB386" s="39"/>
      <c r="AC386" s="14">
        <v>11.465791586393342</v>
      </c>
      <c r="AD386" s="21">
        <v>1.370227704532518</v>
      </c>
      <c r="AE386" s="21">
        <v>2.9428530262220169</v>
      </c>
      <c r="AF386" s="21">
        <v>1.0376313412209071</v>
      </c>
      <c r="AG386" s="21">
        <v>0</v>
      </c>
      <c r="AH386" s="14">
        <v>0.52518209283070627</v>
      </c>
      <c r="AI386" s="14">
        <v>0</v>
      </c>
      <c r="AJ386" s="14">
        <v>0</v>
      </c>
      <c r="AK386" s="63">
        <v>5.5898974215871942</v>
      </c>
    </row>
    <row r="387" spans="1:37" x14ac:dyDescent="0.25">
      <c r="A387" s="48" t="s">
        <v>62</v>
      </c>
      <c r="B387" s="15">
        <v>1.1374793240469616E-2</v>
      </c>
      <c r="C387" s="15">
        <v>1.8984152838314478E-2</v>
      </c>
      <c r="D387" s="15">
        <v>0</v>
      </c>
      <c r="E387" s="15">
        <v>1.4040168441412006E-2</v>
      </c>
      <c r="F387" s="39"/>
      <c r="G387" s="15">
        <v>1.1374793240469616E-2</v>
      </c>
      <c r="H387" s="15">
        <v>1.2538060426156459E-2</v>
      </c>
      <c r="I387" s="15">
        <v>9.3183667823891515E-3</v>
      </c>
      <c r="J387" s="15">
        <v>2.3305137126698124E-2</v>
      </c>
      <c r="K387" s="15">
        <v>2.1741386457343171E-3</v>
      </c>
      <c r="L387" s="15">
        <v>0</v>
      </c>
      <c r="M387" s="39"/>
      <c r="N387" s="15">
        <v>1.1374793240469616E-2</v>
      </c>
      <c r="O387" s="22">
        <v>3.6912171022182015E-3</v>
      </c>
      <c r="P387" s="22">
        <v>1.8134924869029252E-2</v>
      </c>
      <c r="Q387" s="39"/>
      <c r="R387" s="15">
        <v>1.1374793240469616E-2</v>
      </c>
      <c r="S387" s="15">
        <v>0</v>
      </c>
      <c r="T387" s="15">
        <v>2.5521753009291408E-3</v>
      </c>
      <c r="U387" s="15">
        <v>1.5302035896838524E-2</v>
      </c>
      <c r="V387" s="39"/>
      <c r="W387" s="15">
        <v>1.1374793240469616E-2</v>
      </c>
      <c r="X387" s="15">
        <v>7.7762473933628822E-3</v>
      </c>
      <c r="Y387" s="15">
        <v>1.2717928500826176E-2</v>
      </c>
      <c r="Z387" s="15">
        <v>0</v>
      </c>
      <c r="AA387" s="15">
        <v>0.13475669500149379</v>
      </c>
      <c r="AB387" s="39"/>
      <c r="AC387" s="15">
        <v>1.1374793240469616E-2</v>
      </c>
      <c r="AD387" s="22">
        <v>7.5747316206833948E-3</v>
      </c>
      <c r="AE387" s="22">
        <v>8.7238758766449952E-3</v>
      </c>
      <c r="AF387" s="22">
        <v>4.8000714445540467E-3</v>
      </c>
      <c r="AG387" s="22">
        <v>0</v>
      </c>
      <c r="AH387" s="15">
        <v>1.5034661178713373E-2</v>
      </c>
      <c r="AI387" s="15">
        <v>0</v>
      </c>
      <c r="AJ387" s="15">
        <v>0</v>
      </c>
      <c r="AK387" s="64">
        <v>0.10687118797859947</v>
      </c>
    </row>
    <row r="388" spans="1:37" x14ac:dyDescent="0.25">
      <c r="A388" s="49" t="s">
        <v>63</v>
      </c>
      <c r="B388" s="16" t="s">
        <v>63</v>
      </c>
      <c r="C388" s="16" t="s">
        <v>63</v>
      </c>
      <c r="D388" s="16" t="s">
        <v>63</v>
      </c>
      <c r="E388" s="16" t="s">
        <v>63</v>
      </c>
      <c r="F388" s="39"/>
      <c r="G388" s="16" t="s">
        <v>63</v>
      </c>
      <c r="H388" s="16" t="s">
        <v>63</v>
      </c>
      <c r="I388" s="16" t="s">
        <v>63</v>
      </c>
      <c r="J388" s="16" t="s">
        <v>63</v>
      </c>
      <c r="K388" s="16" t="s">
        <v>63</v>
      </c>
      <c r="L388" s="16" t="s">
        <v>63</v>
      </c>
      <c r="M388" s="39"/>
      <c r="N388" s="16" t="s">
        <v>63</v>
      </c>
      <c r="O388" s="23" t="s">
        <v>63</v>
      </c>
      <c r="P388" s="23" t="s">
        <v>75</v>
      </c>
      <c r="Q388" s="39"/>
      <c r="R388" s="16" t="s">
        <v>63</v>
      </c>
      <c r="S388" s="16" t="s">
        <v>63</v>
      </c>
      <c r="T388" s="16" t="s">
        <v>63</v>
      </c>
      <c r="U388" s="16" t="s">
        <v>63</v>
      </c>
      <c r="V388" s="39"/>
      <c r="W388" s="16" t="s">
        <v>63</v>
      </c>
      <c r="X388" s="16" t="s">
        <v>63</v>
      </c>
      <c r="Y388" s="16" t="s">
        <v>63</v>
      </c>
      <c r="Z388" s="16" t="s">
        <v>63</v>
      </c>
      <c r="AA388" s="16" t="s">
        <v>63</v>
      </c>
      <c r="AB388" s="39"/>
      <c r="AC388" s="16" t="s">
        <v>63</v>
      </c>
      <c r="AD388" s="23" t="s">
        <v>63</v>
      </c>
      <c r="AE388" s="23" t="s">
        <v>63</v>
      </c>
      <c r="AF388" s="23" t="s">
        <v>63</v>
      </c>
      <c r="AG388" s="23" t="s">
        <v>63</v>
      </c>
      <c r="AH388" s="16" t="s">
        <v>63</v>
      </c>
      <c r="AI388" s="16" t="s">
        <v>63</v>
      </c>
      <c r="AJ388" s="16" t="s">
        <v>63</v>
      </c>
      <c r="AK388" s="65" t="s">
        <v>195</v>
      </c>
    </row>
    <row r="389" spans="1:37" x14ac:dyDescent="0.25">
      <c r="A389" s="44" t="s">
        <v>204</v>
      </c>
      <c r="B389" s="5"/>
      <c r="C389" s="5"/>
      <c r="D389" s="5"/>
      <c r="E389" s="6"/>
      <c r="F389" s="38"/>
      <c r="G389" s="4"/>
      <c r="H389" s="5"/>
      <c r="I389" s="5"/>
      <c r="J389" s="5"/>
      <c r="K389" s="5"/>
      <c r="L389" s="6"/>
      <c r="M389" s="38"/>
      <c r="N389" s="4"/>
      <c r="O389" s="5"/>
      <c r="P389" s="6"/>
      <c r="Q389" s="38"/>
      <c r="R389" s="4"/>
      <c r="S389" s="5"/>
      <c r="T389" s="5"/>
      <c r="U389" s="6"/>
      <c r="V389" s="38"/>
      <c r="W389" s="4"/>
      <c r="X389" s="5"/>
      <c r="Y389" s="5"/>
      <c r="Z389" s="5"/>
      <c r="AA389" s="6"/>
      <c r="AB389" s="38"/>
      <c r="AC389" s="4"/>
      <c r="AD389" s="5"/>
      <c r="AE389" s="5"/>
      <c r="AF389" s="5"/>
      <c r="AG389" s="5"/>
      <c r="AH389" s="5"/>
      <c r="AI389" s="5"/>
      <c r="AJ389" s="5"/>
      <c r="AK389" s="54"/>
    </row>
    <row r="390" spans="1:37" x14ac:dyDescent="0.25">
      <c r="A390" s="50" t="s">
        <v>205</v>
      </c>
      <c r="B390" s="18"/>
      <c r="C390" s="18"/>
      <c r="D390" s="18"/>
      <c r="E390" s="19"/>
      <c r="F390" s="38"/>
      <c r="G390" s="17"/>
      <c r="H390" s="18"/>
      <c r="I390" s="18"/>
      <c r="J390" s="18"/>
      <c r="K390" s="18"/>
      <c r="L390" s="19"/>
      <c r="M390" s="38"/>
      <c r="N390" s="7"/>
      <c r="O390" s="8"/>
      <c r="P390" s="9"/>
      <c r="Q390" s="38"/>
      <c r="R390" s="17"/>
      <c r="S390" s="18"/>
      <c r="T390" s="18"/>
      <c r="U390" s="19"/>
      <c r="V390" s="38"/>
      <c r="W390" s="17"/>
      <c r="X390" s="18"/>
      <c r="Y390" s="18"/>
      <c r="Z390" s="18"/>
      <c r="AA390" s="19"/>
      <c r="AB390" s="38"/>
      <c r="AC390" s="7"/>
      <c r="AD390" s="8"/>
      <c r="AE390" s="8"/>
      <c r="AF390" s="8"/>
      <c r="AG390" s="8"/>
      <c r="AH390" s="8"/>
      <c r="AI390" s="8"/>
      <c r="AJ390" s="8"/>
      <c r="AK390" s="55"/>
    </row>
    <row r="391" spans="1:37" x14ac:dyDescent="0.25">
      <c r="A391" s="46" t="s">
        <v>59</v>
      </c>
      <c r="B391" s="11">
        <v>1007.9999999999973</v>
      </c>
      <c r="C391" s="11">
        <v>312.48000000000008</v>
      </c>
      <c r="D391" s="11">
        <v>301.392</v>
      </c>
      <c r="E391" s="11">
        <v>394.12800000000016</v>
      </c>
      <c r="F391" s="39"/>
      <c r="G391" s="11">
        <v>1007.9999999999973</v>
      </c>
      <c r="H391" s="11">
        <v>193.36025972727867</v>
      </c>
      <c r="I391" s="11">
        <v>178.49485782711801</v>
      </c>
      <c r="J391" s="11">
        <v>300.66091596429908</v>
      </c>
      <c r="K391" s="11">
        <v>170.73636837907313</v>
      </c>
      <c r="L391" s="11">
        <v>164.74759810223117</v>
      </c>
      <c r="M391" s="39"/>
      <c r="N391" s="11">
        <v>1007.9999999999973</v>
      </c>
      <c r="O391" s="11">
        <v>471.77724664617921</v>
      </c>
      <c r="P391" s="11">
        <v>536.2227533538213</v>
      </c>
      <c r="Q391" s="39"/>
      <c r="R391" s="11">
        <v>1007.9999999999973</v>
      </c>
      <c r="S391" s="11">
        <v>130.02322547087076</v>
      </c>
      <c r="T391" s="11">
        <v>154.43624024200122</v>
      </c>
      <c r="U391" s="11">
        <v>723.54053428712746</v>
      </c>
      <c r="V391" s="39"/>
      <c r="W391" s="11">
        <v>1007.9999999999973</v>
      </c>
      <c r="X391" s="11">
        <v>449.87916137170333</v>
      </c>
      <c r="Y391" s="11">
        <v>526.68071957817097</v>
      </c>
      <c r="Z391" s="11">
        <v>22.0221662272595</v>
      </c>
      <c r="AA391" s="11">
        <v>9.4179528228666314</v>
      </c>
      <c r="AB391" s="39"/>
      <c r="AC391" s="11">
        <v>1007.9999999999973</v>
      </c>
      <c r="AD391" s="11">
        <v>180.89455483690068</v>
      </c>
      <c r="AE391" s="11">
        <v>337.33320691786042</v>
      </c>
      <c r="AF391" s="11">
        <v>216.16997855274815</v>
      </c>
      <c r="AG391" s="11">
        <v>152.86231091104625</v>
      </c>
      <c r="AH391" s="11">
        <v>34.931421904889909</v>
      </c>
      <c r="AI391" s="11">
        <v>21.671520377407976</v>
      </c>
      <c r="AJ391" s="11">
        <v>11.832007113282792</v>
      </c>
      <c r="AK391" s="56">
        <v>52.30499938586393</v>
      </c>
    </row>
    <row r="392" spans="1:37" x14ac:dyDescent="0.25">
      <c r="A392" s="47" t="s">
        <v>206</v>
      </c>
      <c r="B392" s="13"/>
      <c r="C392" s="20"/>
      <c r="D392" s="20"/>
      <c r="E392" s="20"/>
      <c r="F392" s="39"/>
      <c r="G392" s="13"/>
      <c r="H392" s="20"/>
      <c r="I392" s="20"/>
      <c r="J392" s="20"/>
      <c r="K392" s="20"/>
      <c r="L392" s="20"/>
      <c r="M392" s="39"/>
      <c r="N392" s="13"/>
      <c r="O392" s="20"/>
      <c r="P392" s="20"/>
      <c r="Q392" s="39"/>
      <c r="R392" s="13"/>
      <c r="S392" s="20"/>
      <c r="T392" s="20"/>
      <c r="U392" s="20"/>
      <c r="V392" s="39"/>
      <c r="W392" s="13"/>
      <c r="X392" s="20"/>
      <c r="Y392" s="20"/>
      <c r="Z392" s="20"/>
      <c r="AA392" s="20"/>
      <c r="AB392" s="39"/>
      <c r="AC392" s="13"/>
      <c r="AD392" s="13"/>
      <c r="AE392" s="13"/>
      <c r="AF392" s="13"/>
      <c r="AG392" s="13"/>
      <c r="AH392" s="13"/>
      <c r="AI392" s="13"/>
      <c r="AJ392" s="13"/>
      <c r="AK392" s="57"/>
    </row>
    <row r="393" spans="1:37" x14ac:dyDescent="0.25">
      <c r="A393" s="48" t="s">
        <v>61</v>
      </c>
      <c r="B393" s="14">
        <v>512.58285081205292</v>
      </c>
      <c r="C393" s="21">
        <v>266.35157402493365</v>
      </c>
      <c r="D393" s="21">
        <v>24.794595069475218</v>
      </c>
      <c r="E393" s="21">
        <v>221.43668171764369</v>
      </c>
      <c r="F393" s="39"/>
      <c r="G393" s="14">
        <v>512.58285081205292</v>
      </c>
      <c r="H393" s="21">
        <v>183.26715497514544</v>
      </c>
      <c r="I393" s="21">
        <v>149.35635744941806</v>
      </c>
      <c r="J393" s="21">
        <v>152.41240199022371</v>
      </c>
      <c r="K393" s="21">
        <v>18.384670119633174</v>
      </c>
      <c r="L393" s="21">
        <v>9.1622662776322095</v>
      </c>
      <c r="M393" s="39"/>
      <c r="N393" s="14">
        <v>512.58285081205292</v>
      </c>
      <c r="O393" s="21">
        <v>223.80073767328975</v>
      </c>
      <c r="P393" s="21">
        <v>288.78211313876278</v>
      </c>
      <c r="Q393" s="39"/>
      <c r="R393" s="14">
        <v>512.58285081205292</v>
      </c>
      <c r="S393" s="21">
        <v>86.928383722299571</v>
      </c>
      <c r="T393" s="21">
        <v>88.446184190438728</v>
      </c>
      <c r="U393" s="21">
        <v>337.2082828993141</v>
      </c>
      <c r="V393" s="39"/>
      <c r="W393" s="14">
        <v>512.58285081205292</v>
      </c>
      <c r="X393" s="21">
        <v>33.578310819136547</v>
      </c>
      <c r="Y393" s="21">
        <v>462.95340033459848</v>
      </c>
      <c r="Z393" s="21">
        <v>11.200915984207775</v>
      </c>
      <c r="AA393" s="21">
        <v>4.850223674110139</v>
      </c>
      <c r="AB393" s="39"/>
      <c r="AC393" s="14">
        <v>512.58285081205292</v>
      </c>
      <c r="AD393" s="14">
        <v>94.954092046248874</v>
      </c>
      <c r="AE393" s="14">
        <v>166.66640514560436</v>
      </c>
      <c r="AF393" s="14">
        <v>106.38238406163359</v>
      </c>
      <c r="AG393" s="14">
        <v>85.016655117553768</v>
      </c>
      <c r="AH393" s="14">
        <v>18.006729494219659</v>
      </c>
      <c r="AI393" s="14">
        <v>8.7775318179837569</v>
      </c>
      <c r="AJ393" s="14">
        <v>7.0954858307542201</v>
      </c>
      <c r="AK393" s="58">
        <v>25.68356729805441</v>
      </c>
    </row>
    <row r="394" spans="1:37" x14ac:dyDescent="0.25">
      <c r="A394" s="48" t="s">
        <v>62</v>
      </c>
      <c r="B394" s="15">
        <v>0.50851473294846661</v>
      </c>
      <c r="C394" s="22">
        <v>0.85237958917349455</v>
      </c>
      <c r="D394" s="22">
        <v>8.226693166864156E-2</v>
      </c>
      <c r="E394" s="22">
        <v>0.5618395082755947</v>
      </c>
      <c r="F394" s="39"/>
      <c r="G394" s="15">
        <v>0.50851473294846661</v>
      </c>
      <c r="H394" s="22">
        <v>0.94780155567452762</v>
      </c>
      <c r="I394" s="22">
        <v>0.83675439879661861</v>
      </c>
      <c r="J394" s="22">
        <v>0.50692455819006876</v>
      </c>
      <c r="K394" s="22">
        <v>0.10767869958915298</v>
      </c>
      <c r="L394" s="22">
        <v>5.56139596763452E-2</v>
      </c>
      <c r="M394" s="39"/>
      <c r="N394" s="15">
        <v>0.50851473294846661</v>
      </c>
      <c r="O394" s="22">
        <v>0.47437798084640259</v>
      </c>
      <c r="P394" s="22">
        <v>0.53854878654918392</v>
      </c>
      <c r="Q394" s="39"/>
      <c r="R394" s="15">
        <v>0.50851473294846661</v>
      </c>
      <c r="S394" s="22">
        <v>0.6685604314728697</v>
      </c>
      <c r="T394" s="22">
        <v>0.5727035574800563</v>
      </c>
      <c r="U394" s="22">
        <v>0.46605306395383989</v>
      </c>
      <c r="V394" s="39"/>
      <c r="W394" s="15">
        <v>0.50851473294846661</v>
      </c>
      <c r="X394" s="22">
        <v>7.4638511187659046E-2</v>
      </c>
      <c r="Y394" s="22">
        <v>0.87900198948878749</v>
      </c>
      <c r="Z394" s="22">
        <v>0.50862008163134498</v>
      </c>
      <c r="AA394" s="22">
        <v>0.51499766088590693</v>
      </c>
      <c r="AB394" s="39"/>
      <c r="AC394" s="15">
        <v>0.50851473294846661</v>
      </c>
      <c r="AD394" s="15">
        <v>0.52491404250316986</v>
      </c>
      <c r="AE394" s="15">
        <v>0.49407055613765027</v>
      </c>
      <c r="AF394" s="15">
        <v>0.49212376655565504</v>
      </c>
      <c r="AG394" s="15">
        <v>0.55616492129984041</v>
      </c>
      <c r="AH394" s="15">
        <v>0.51548801944701172</v>
      </c>
      <c r="AI394" s="15">
        <v>0.40502612023169898</v>
      </c>
      <c r="AJ394" s="15">
        <v>0.59968573064739961</v>
      </c>
      <c r="AK394" s="59">
        <v>0.49103465442341082</v>
      </c>
    </row>
    <row r="395" spans="1:37" x14ac:dyDescent="0.25">
      <c r="A395" s="49" t="s">
        <v>63</v>
      </c>
      <c r="B395" s="16" t="s">
        <v>63</v>
      </c>
      <c r="C395" s="23" t="s">
        <v>101</v>
      </c>
      <c r="D395" s="23" t="s">
        <v>63</v>
      </c>
      <c r="E395" s="23" t="s">
        <v>80</v>
      </c>
      <c r="F395" s="39"/>
      <c r="G395" s="16" t="s">
        <v>63</v>
      </c>
      <c r="H395" s="23" t="s">
        <v>117</v>
      </c>
      <c r="I395" s="23" t="s">
        <v>102</v>
      </c>
      <c r="J395" s="23" t="s">
        <v>103</v>
      </c>
      <c r="K395" s="23" t="s">
        <v>63</v>
      </c>
      <c r="L395" s="23" t="s">
        <v>63</v>
      </c>
      <c r="M395" s="39"/>
      <c r="N395" s="16" t="s">
        <v>63</v>
      </c>
      <c r="O395" s="23" t="s">
        <v>63</v>
      </c>
      <c r="P395" s="23" t="s">
        <v>75</v>
      </c>
      <c r="Q395" s="39"/>
      <c r="R395" s="16" t="s">
        <v>63</v>
      </c>
      <c r="S395" s="23" t="s">
        <v>105</v>
      </c>
      <c r="T395" s="23" t="s">
        <v>105</v>
      </c>
      <c r="U395" s="23" t="s">
        <v>63</v>
      </c>
      <c r="V395" s="39"/>
      <c r="W395" s="16" t="s">
        <v>63</v>
      </c>
      <c r="X395" s="23" t="s">
        <v>63</v>
      </c>
      <c r="Y395" s="23" t="s">
        <v>106</v>
      </c>
      <c r="Z395" s="23" t="s">
        <v>69</v>
      </c>
      <c r="AA395" s="23" t="s">
        <v>69</v>
      </c>
      <c r="AB395" s="39"/>
      <c r="AC395" s="16" t="s">
        <v>63</v>
      </c>
      <c r="AD395" s="16" t="s">
        <v>63</v>
      </c>
      <c r="AE395" s="16" t="s">
        <v>63</v>
      </c>
      <c r="AF395" s="16" t="s">
        <v>63</v>
      </c>
      <c r="AG395" s="16" t="s">
        <v>63</v>
      </c>
      <c r="AH395" s="16" t="s">
        <v>63</v>
      </c>
      <c r="AI395" s="16" t="s">
        <v>63</v>
      </c>
      <c r="AJ395" s="16" t="s">
        <v>63</v>
      </c>
      <c r="AK395" s="60" t="s">
        <v>63</v>
      </c>
    </row>
    <row r="396" spans="1:37" ht="21" x14ac:dyDescent="0.25">
      <c r="A396" s="47" t="s">
        <v>207</v>
      </c>
      <c r="B396" s="24"/>
      <c r="C396" s="28"/>
      <c r="D396" s="28"/>
      <c r="E396" s="28"/>
      <c r="F396" s="39"/>
      <c r="G396" s="24"/>
      <c r="H396" s="28"/>
      <c r="I396" s="28"/>
      <c r="J396" s="28"/>
      <c r="K396" s="28"/>
      <c r="L396" s="28"/>
      <c r="M396" s="39"/>
      <c r="N396" s="24"/>
      <c r="O396" s="28"/>
      <c r="P396" s="28"/>
      <c r="Q396" s="39"/>
      <c r="R396" s="24"/>
      <c r="S396" s="28"/>
      <c r="T396" s="28"/>
      <c r="U396" s="28"/>
      <c r="V396" s="39"/>
      <c r="W396" s="24"/>
      <c r="X396" s="28"/>
      <c r="Y396" s="28"/>
      <c r="Z396" s="28"/>
      <c r="AA396" s="28"/>
      <c r="AB396" s="39"/>
      <c r="AC396" s="24"/>
      <c r="AD396" s="24"/>
      <c r="AE396" s="24"/>
      <c r="AF396" s="24"/>
      <c r="AG396" s="24"/>
      <c r="AH396" s="24"/>
      <c r="AI396" s="24"/>
      <c r="AJ396" s="24"/>
      <c r="AK396" s="70"/>
    </row>
    <row r="397" spans="1:37" x14ac:dyDescent="0.25">
      <c r="A397" s="48" t="s">
        <v>61</v>
      </c>
      <c r="B397" s="25">
        <v>454.16775204291525</v>
      </c>
      <c r="C397" s="29">
        <v>35.201183676939444</v>
      </c>
      <c r="D397" s="29">
        <v>264.21121769357939</v>
      </c>
      <c r="E397" s="29">
        <v>154.75535067239625</v>
      </c>
      <c r="F397" s="39"/>
      <c r="G397" s="25">
        <v>454.16775204291525</v>
      </c>
      <c r="H397" s="29">
        <v>8.5721837009996111</v>
      </c>
      <c r="I397" s="29">
        <v>17.379284606844127</v>
      </c>
      <c r="J397" s="29">
        <v>130.92069790029757</v>
      </c>
      <c r="K397" s="29">
        <v>144.51509230156324</v>
      </c>
      <c r="L397" s="29">
        <v>152.78049353321057</v>
      </c>
      <c r="M397" s="39"/>
      <c r="N397" s="25">
        <v>454.16775204291525</v>
      </c>
      <c r="O397" s="29">
        <v>229.37234114813208</v>
      </c>
      <c r="P397" s="29">
        <v>224.79541089478295</v>
      </c>
      <c r="Q397" s="39"/>
      <c r="R397" s="25">
        <v>454.16775204291525</v>
      </c>
      <c r="S397" s="29">
        <v>40.239154036260864</v>
      </c>
      <c r="T397" s="29">
        <v>54.740812003725722</v>
      </c>
      <c r="U397" s="29">
        <v>359.18778600292842</v>
      </c>
      <c r="V397" s="39"/>
      <c r="W397" s="25">
        <v>454.16775204291525</v>
      </c>
      <c r="X397" s="29">
        <v>392.69462716255458</v>
      </c>
      <c r="Y397" s="29">
        <v>47.981611837758436</v>
      </c>
      <c r="Z397" s="29">
        <v>8.9237838938456626</v>
      </c>
      <c r="AA397" s="29">
        <v>4.5677291487564924</v>
      </c>
      <c r="AB397" s="39"/>
      <c r="AC397" s="25">
        <v>454.16775204291525</v>
      </c>
      <c r="AD397" s="25">
        <v>80.14414137361625</v>
      </c>
      <c r="AE397" s="25">
        <v>154.21268486944828</v>
      </c>
      <c r="AF397" s="25">
        <v>96.402698339532151</v>
      </c>
      <c r="AG397" s="25">
        <v>66.441386817315731</v>
      </c>
      <c r="AH397" s="25">
        <v>16.605056524958883</v>
      </c>
      <c r="AI397" s="25">
        <v>12.208737235156121</v>
      </c>
      <c r="AJ397" s="25">
        <v>4.2477320562751251</v>
      </c>
      <c r="AK397" s="71">
        <v>23.90531482661266</v>
      </c>
    </row>
    <row r="398" spans="1:37" x14ac:dyDescent="0.25">
      <c r="A398" s="48" t="s">
        <v>62</v>
      </c>
      <c r="B398" s="26">
        <v>0.45056324607432191</v>
      </c>
      <c r="C398" s="30">
        <v>0.11265099743004171</v>
      </c>
      <c r="D398" s="30">
        <v>0.87663646577739085</v>
      </c>
      <c r="E398" s="30">
        <v>0.39265251561014741</v>
      </c>
      <c r="F398" s="39"/>
      <c r="G398" s="26">
        <v>0.45056324607432191</v>
      </c>
      <c r="H398" s="30">
        <v>4.4332706798646662E-2</v>
      </c>
      <c r="I398" s="30">
        <v>9.7365743856200671E-2</v>
      </c>
      <c r="J398" s="30">
        <v>0.43544302218464365</v>
      </c>
      <c r="K398" s="30">
        <v>0.84642243286273511</v>
      </c>
      <c r="L398" s="30">
        <v>0.92736097699224351</v>
      </c>
      <c r="M398" s="39"/>
      <c r="N398" s="26">
        <v>0.45056324607432191</v>
      </c>
      <c r="O398" s="30">
        <v>0.48618779896385173</v>
      </c>
      <c r="P398" s="30">
        <v>0.41922020184483649</v>
      </c>
      <c r="Q398" s="39"/>
      <c r="R398" s="26">
        <v>0.45056324607432191</v>
      </c>
      <c r="S398" s="30">
        <v>0.30947666380784933</v>
      </c>
      <c r="T398" s="30">
        <v>0.35445574120392337</v>
      </c>
      <c r="U398" s="30">
        <v>0.49643077199098495</v>
      </c>
      <c r="V398" s="39"/>
      <c r="W398" s="26">
        <v>0.45056324607432191</v>
      </c>
      <c r="X398" s="30">
        <v>0.87288912419328257</v>
      </c>
      <c r="Y398" s="30">
        <v>9.1101895425729384E-2</v>
      </c>
      <c r="Z398" s="30">
        <v>0.40521826062685945</v>
      </c>
      <c r="AA398" s="30">
        <v>0.48500233911409313</v>
      </c>
      <c r="AB398" s="39"/>
      <c r="AC398" s="26">
        <v>0.45056324607432191</v>
      </c>
      <c r="AD398" s="26">
        <v>0.44304341524196972</v>
      </c>
      <c r="AE398" s="26">
        <v>0.45715239919145756</v>
      </c>
      <c r="AF398" s="26">
        <v>0.44595784754638673</v>
      </c>
      <c r="AG398" s="26">
        <v>0.43464858290660902</v>
      </c>
      <c r="AH398" s="26">
        <v>0.47536159765183816</v>
      </c>
      <c r="AI398" s="26">
        <v>0.56335397897987016</v>
      </c>
      <c r="AJ398" s="26">
        <v>0.35900350765565009</v>
      </c>
      <c r="AK398" s="72">
        <v>0.45703690100937783</v>
      </c>
    </row>
    <row r="399" spans="1:37" x14ac:dyDescent="0.25">
      <c r="A399" s="49" t="s">
        <v>63</v>
      </c>
      <c r="B399" s="27" t="s">
        <v>63</v>
      </c>
      <c r="C399" s="31" t="s">
        <v>63</v>
      </c>
      <c r="D399" s="31" t="s">
        <v>87</v>
      </c>
      <c r="E399" s="31" t="s">
        <v>88</v>
      </c>
      <c r="F399" s="39"/>
      <c r="G399" s="27" t="s">
        <v>63</v>
      </c>
      <c r="H399" s="31" t="s">
        <v>63</v>
      </c>
      <c r="I399" s="31" t="s">
        <v>74</v>
      </c>
      <c r="J399" s="31" t="s">
        <v>89</v>
      </c>
      <c r="K399" s="31" t="s">
        <v>90</v>
      </c>
      <c r="L399" s="31" t="s">
        <v>91</v>
      </c>
      <c r="M399" s="39"/>
      <c r="N399" s="27" t="s">
        <v>63</v>
      </c>
      <c r="O399" s="31" t="s">
        <v>68</v>
      </c>
      <c r="P399" s="31" t="s">
        <v>63</v>
      </c>
      <c r="Q399" s="39"/>
      <c r="R399" s="27" t="s">
        <v>63</v>
      </c>
      <c r="S399" s="31" t="s">
        <v>63</v>
      </c>
      <c r="T399" s="31" t="s">
        <v>63</v>
      </c>
      <c r="U399" s="31" t="s">
        <v>92</v>
      </c>
      <c r="V399" s="39"/>
      <c r="W399" s="27" t="s">
        <v>63</v>
      </c>
      <c r="X399" s="31" t="s">
        <v>93</v>
      </c>
      <c r="Y399" s="31" t="s">
        <v>63</v>
      </c>
      <c r="Z399" s="31" t="s">
        <v>76</v>
      </c>
      <c r="AA399" s="31" t="s">
        <v>76</v>
      </c>
      <c r="AB399" s="39"/>
      <c r="AC399" s="27" t="s">
        <v>63</v>
      </c>
      <c r="AD399" s="27" t="s">
        <v>63</v>
      </c>
      <c r="AE399" s="27" t="s">
        <v>63</v>
      </c>
      <c r="AF399" s="27" t="s">
        <v>63</v>
      </c>
      <c r="AG399" s="27" t="s">
        <v>63</v>
      </c>
      <c r="AH399" s="27" t="s">
        <v>63</v>
      </c>
      <c r="AI399" s="27" t="s">
        <v>63</v>
      </c>
      <c r="AJ399" s="27" t="s">
        <v>63</v>
      </c>
      <c r="AK399" s="73" t="s">
        <v>63</v>
      </c>
    </row>
    <row r="400" spans="1:37" x14ac:dyDescent="0.25">
      <c r="A400" s="47" t="s">
        <v>176</v>
      </c>
      <c r="B400" s="13"/>
      <c r="C400" s="13"/>
      <c r="D400" s="13"/>
      <c r="E400" s="13"/>
      <c r="F400" s="39"/>
      <c r="G400" s="13"/>
      <c r="H400" s="20"/>
      <c r="I400" s="20"/>
      <c r="J400" s="20"/>
      <c r="K400" s="20"/>
      <c r="L400" s="20"/>
      <c r="M400" s="39"/>
      <c r="N400" s="13"/>
      <c r="O400" s="13"/>
      <c r="P400" s="13"/>
      <c r="Q400" s="39"/>
      <c r="R400" s="13"/>
      <c r="S400" s="20"/>
      <c r="T400" s="20"/>
      <c r="U400" s="13"/>
      <c r="V400" s="39"/>
      <c r="W400" s="13"/>
      <c r="X400" s="13"/>
      <c r="Y400" s="13"/>
      <c r="Z400" s="13"/>
      <c r="AA400" s="13"/>
      <c r="AB400" s="39"/>
      <c r="AC400" s="13"/>
      <c r="AD400" s="13"/>
      <c r="AE400" s="20"/>
      <c r="AF400" s="20"/>
      <c r="AG400" s="20"/>
      <c r="AH400" s="13"/>
      <c r="AI400" s="13"/>
      <c r="AJ400" s="13"/>
      <c r="AK400" s="57"/>
    </row>
    <row r="401" spans="1:37" x14ac:dyDescent="0.25">
      <c r="A401" s="48" t="s">
        <v>61</v>
      </c>
      <c r="B401" s="14">
        <v>41.249397145032425</v>
      </c>
      <c r="C401" s="14">
        <v>10.92724229812705</v>
      </c>
      <c r="D401" s="14">
        <v>12.386187236945378</v>
      </c>
      <c r="E401" s="14">
        <v>17.935967609959992</v>
      </c>
      <c r="F401" s="39"/>
      <c r="G401" s="14">
        <v>41.249397145032425</v>
      </c>
      <c r="H401" s="21">
        <v>1.52092105113364</v>
      </c>
      <c r="I401" s="21">
        <v>11.759215770855764</v>
      </c>
      <c r="J401" s="21">
        <v>17.327816073777829</v>
      </c>
      <c r="K401" s="21">
        <v>7.8366059578767553</v>
      </c>
      <c r="L401" s="21">
        <v>2.8048382913884358</v>
      </c>
      <c r="M401" s="39"/>
      <c r="N401" s="14">
        <v>41.249397145032425</v>
      </c>
      <c r="O401" s="14">
        <v>18.604167824756839</v>
      </c>
      <c r="P401" s="14">
        <v>22.64522932027559</v>
      </c>
      <c r="Q401" s="39"/>
      <c r="R401" s="14">
        <v>41.249397145032425</v>
      </c>
      <c r="S401" s="21">
        <v>2.8556877123102171</v>
      </c>
      <c r="T401" s="21">
        <v>11.249244047836831</v>
      </c>
      <c r="U401" s="14">
        <v>27.144465384885375</v>
      </c>
      <c r="V401" s="39"/>
      <c r="W401" s="14">
        <v>41.249397145032425</v>
      </c>
      <c r="X401" s="14">
        <v>23.606223390012037</v>
      </c>
      <c r="Y401" s="14">
        <v>15.745707405814322</v>
      </c>
      <c r="Z401" s="14">
        <v>1.8974663492060662</v>
      </c>
      <c r="AA401" s="14">
        <v>0</v>
      </c>
      <c r="AB401" s="39"/>
      <c r="AC401" s="14">
        <v>41.249397145032425</v>
      </c>
      <c r="AD401" s="14">
        <v>5.7963214170356139</v>
      </c>
      <c r="AE401" s="21">
        <v>16.454116902807932</v>
      </c>
      <c r="AF401" s="21">
        <v>13.384896151582369</v>
      </c>
      <c r="AG401" s="21">
        <v>1.4042689761767464</v>
      </c>
      <c r="AH401" s="14">
        <v>0.31963588571136475</v>
      </c>
      <c r="AI401" s="14">
        <v>0.68525132426810287</v>
      </c>
      <c r="AJ401" s="14">
        <v>0.4887892262534469</v>
      </c>
      <c r="AK401" s="58">
        <v>2.7161172611968478</v>
      </c>
    </row>
    <row r="402" spans="1:37" x14ac:dyDescent="0.25">
      <c r="A402" s="48" t="s">
        <v>62</v>
      </c>
      <c r="B402" s="15">
        <v>4.0922020977214819E-2</v>
      </c>
      <c r="C402" s="15">
        <v>3.4969413396463922E-2</v>
      </c>
      <c r="D402" s="15">
        <v>4.1096602553967521E-2</v>
      </c>
      <c r="E402" s="15">
        <v>4.5507976114257255E-2</v>
      </c>
      <c r="F402" s="39"/>
      <c r="G402" s="15">
        <v>4.0922020977214819E-2</v>
      </c>
      <c r="H402" s="22">
        <v>7.8657375268258029E-3</v>
      </c>
      <c r="I402" s="22">
        <v>6.5879857347180298E-2</v>
      </c>
      <c r="J402" s="22">
        <v>5.7632419625287638E-2</v>
      </c>
      <c r="K402" s="22">
        <v>4.5898867548112114E-2</v>
      </c>
      <c r="L402" s="22">
        <v>1.7025063331411627E-2</v>
      </c>
      <c r="M402" s="39"/>
      <c r="N402" s="15">
        <v>4.0922020977214819E-2</v>
      </c>
      <c r="O402" s="15">
        <v>3.9434220189744518E-2</v>
      </c>
      <c r="P402" s="15">
        <v>4.2231011605979647E-2</v>
      </c>
      <c r="Q402" s="39"/>
      <c r="R402" s="15">
        <v>4.0922020977214819E-2</v>
      </c>
      <c r="S402" s="22">
        <v>2.1962904719280172E-2</v>
      </c>
      <c r="T402" s="22">
        <v>7.2840701316020717E-2</v>
      </c>
      <c r="U402" s="15">
        <v>3.751616405517573E-2</v>
      </c>
      <c r="V402" s="39"/>
      <c r="W402" s="15">
        <v>4.0922020977214819E-2</v>
      </c>
      <c r="X402" s="15">
        <v>5.2472364619057972E-2</v>
      </c>
      <c r="Y402" s="15">
        <v>2.9896115085483614E-2</v>
      </c>
      <c r="Z402" s="15">
        <v>8.6161657741795739E-2</v>
      </c>
      <c r="AA402" s="15">
        <v>0</v>
      </c>
      <c r="AB402" s="39"/>
      <c r="AC402" s="15">
        <v>4.0922020977214819E-2</v>
      </c>
      <c r="AD402" s="15">
        <v>3.2042542254860744E-2</v>
      </c>
      <c r="AE402" s="22">
        <v>4.8777044670892597E-2</v>
      </c>
      <c r="AF402" s="22">
        <v>6.191838589795802E-2</v>
      </c>
      <c r="AG402" s="22">
        <v>9.1864957935505736E-3</v>
      </c>
      <c r="AH402" s="15">
        <v>9.1503829011501028E-3</v>
      </c>
      <c r="AI402" s="15">
        <v>3.1619900788431091E-2</v>
      </c>
      <c r="AJ402" s="15">
        <v>4.1310761696950353E-2</v>
      </c>
      <c r="AK402" s="59">
        <v>5.1928444567211143E-2</v>
      </c>
    </row>
    <row r="403" spans="1:37" x14ac:dyDescent="0.25">
      <c r="A403" s="49" t="s">
        <v>63</v>
      </c>
      <c r="B403" s="16" t="s">
        <v>63</v>
      </c>
      <c r="C403" s="16" t="s">
        <v>63</v>
      </c>
      <c r="D403" s="16" t="s">
        <v>63</v>
      </c>
      <c r="E403" s="16" t="s">
        <v>63</v>
      </c>
      <c r="F403" s="39"/>
      <c r="G403" s="16" t="s">
        <v>63</v>
      </c>
      <c r="H403" s="23" t="s">
        <v>63</v>
      </c>
      <c r="I403" s="23" t="s">
        <v>126</v>
      </c>
      <c r="J403" s="23" t="s">
        <v>126</v>
      </c>
      <c r="K403" s="23" t="s">
        <v>74</v>
      </c>
      <c r="L403" s="23" t="s">
        <v>63</v>
      </c>
      <c r="M403" s="39"/>
      <c r="N403" s="16" t="s">
        <v>63</v>
      </c>
      <c r="O403" s="16" t="s">
        <v>63</v>
      </c>
      <c r="P403" s="16" t="s">
        <v>63</v>
      </c>
      <c r="Q403" s="39"/>
      <c r="R403" s="16" t="s">
        <v>63</v>
      </c>
      <c r="S403" s="23" t="s">
        <v>63</v>
      </c>
      <c r="T403" s="23" t="s">
        <v>96</v>
      </c>
      <c r="U403" s="16" t="s">
        <v>63</v>
      </c>
      <c r="V403" s="39"/>
      <c r="W403" s="16" t="s">
        <v>63</v>
      </c>
      <c r="X403" s="16" t="s">
        <v>63</v>
      </c>
      <c r="Y403" s="16" t="s">
        <v>63</v>
      </c>
      <c r="Z403" s="16" t="s">
        <v>63</v>
      </c>
      <c r="AA403" s="16" t="s">
        <v>63</v>
      </c>
      <c r="AB403" s="39"/>
      <c r="AC403" s="16" t="s">
        <v>63</v>
      </c>
      <c r="AD403" s="16" t="s">
        <v>63</v>
      </c>
      <c r="AE403" s="23" t="s">
        <v>78</v>
      </c>
      <c r="AF403" s="23" t="s">
        <v>78</v>
      </c>
      <c r="AG403" s="23" t="s">
        <v>63</v>
      </c>
      <c r="AH403" s="16" t="s">
        <v>63</v>
      </c>
      <c r="AI403" s="16" t="s">
        <v>63</v>
      </c>
      <c r="AJ403" s="16" t="s">
        <v>63</v>
      </c>
      <c r="AK403" s="60" t="s">
        <v>63</v>
      </c>
    </row>
    <row r="404" spans="1:37" x14ac:dyDescent="0.25">
      <c r="A404" s="44" t="s">
        <v>208</v>
      </c>
      <c r="B404" s="5"/>
      <c r="C404" s="5"/>
      <c r="D404" s="5"/>
      <c r="E404" s="6"/>
      <c r="F404" s="38"/>
      <c r="G404" s="4"/>
      <c r="H404" s="5"/>
      <c r="I404" s="5"/>
      <c r="J404" s="5"/>
      <c r="K404" s="5"/>
      <c r="L404" s="6"/>
      <c r="M404" s="38"/>
      <c r="N404" s="4"/>
      <c r="O404" s="5"/>
      <c r="P404" s="6"/>
      <c r="Q404" s="38"/>
      <c r="R404" s="4"/>
      <c r="S404" s="5"/>
      <c r="T404" s="5"/>
      <c r="U404" s="6"/>
      <c r="V404" s="38"/>
      <c r="W404" s="4"/>
      <c r="X404" s="5"/>
      <c r="Y404" s="5"/>
      <c r="Z404" s="5"/>
      <c r="AA404" s="6"/>
      <c r="AB404" s="38"/>
      <c r="AC404" s="4"/>
      <c r="AD404" s="5"/>
      <c r="AE404" s="5"/>
      <c r="AF404" s="5"/>
      <c r="AG404" s="5"/>
      <c r="AH404" s="5"/>
      <c r="AI404" s="5"/>
      <c r="AJ404" s="5"/>
      <c r="AK404" s="54"/>
    </row>
    <row r="405" spans="1:37" x14ac:dyDescent="0.25">
      <c r="A405" s="50" t="s">
        <v>209</v>
      </c>
      <c r="B405" s="18"/>
      <c r="C405" s="18"/>
      <c r="D405" s="18"/>
      <c r="E405" s="19"/>
      <c r="F405" s="38"/>
      <c r="G405" s="17"/>
      <c r="H405" s="18"/>
      <c r="I405" s="18"/>
      <c r="J405" s="18"/>
      <c r="K405" s="18"/>
      <c r="L405" s="19"/>
      <c r="M405" s="38"/>
      <c r="N405" s="17"/>
      <c r="O405" s="18"/>
      <c r="P405" s="19"/>
      <c r="Q405" s="38"/>
      <c r="R405" s="17"/>
      <c r="S405" s="18"/>
      <c r="T405" s="18"/>
      <c r="U405" s="19"/>
      <c r="V405" s="38"/>
      <c r="W405" s="17"/>
      <c r="X405" s="18"/>
      <c r="Y405" s="18"/>
      <c r="Z405" s="18"/>
      <c r="AA405" s="19"/>
      <c r="AB405" s="38"/>
      <c r="AC405" s="7"/>
      <c r="AD405" s="8"/>
      <c r="AE405" s="8"/>
      <c r="AF405" s="8"/>
      <c r="AG405" s="8"/>
      <c r="AH405" s="8"/>
      <c r="AI405" s="8"/>
      <c r="AJ405" s="8"/>
      <c r="AK405" s="55"/>
    </row>
    <row r="406" spans="1:37" x14ac:dyDescent="0.25">
      <c r="A406" s="46" t="s">
        <v>59</v>
      </c>
      <c r="B406" s="11">
        <v>1007.9999999999973</v>
      </c>
      <c r="C406" s="11">
        <v>312.48000000000008</v>
      </c>
      <c r="D406" s="11">
        <v>301.392</v>
      </c>
      <c r="E406" s="11">
        <v>394.12800000000016</v>
      </c>
      <c r="F406" s="39"/>
      <c r="G406" s="11">
        <v>1007.9999999999973</v>
      </c>
      <c r="H406" s="11">
        <v>193.36025972727867</v>
      </c>
      <c r="I406" s="11">
        <v>178.49485782711801</v>
      </c>
      <c r="J406" s="11">
        <v>300.66091596429908</v>
      </c>
      <c r="K406" s="11">
        <v>170.73636837907313</v>
      </c>
      <c r="L406" s="11">
        <v>164.74759810223117</v>
      </c>
      <c r="M406" s="39"/>
      <c r="N406" s="11">
        <v>1007.9999999999973</v>
      </c>
      <c r="O406" s="11">
        <v>471.77724664617921</v>
      </c>
      <c r="P406" s="11">
        <v>536.2227533538213</v>
      </c>
      <c r="Q406" s="39"/>
      <c r="R406" s="11">
        <v>1007.9999999999973</v>
      </c>
      <c r="S406" s="11">
        <v>130.02322547087076</v>
      </c>
      <c r="T406" s="11">
        <v>154.43624024200122</v>
      </c>
      <c r="U406" s="11">
        <v>723.54053428712746</v>
      </c>
      <c r="V406" s="39"/>
      <c r="W406" s="11">
        <v>1007.9999999999973</v>
      </c>
      <c r="X406" s="11">
        <v>449.87916137170333</v>
      </c>
      <c r="Y406" s="11">
        <v>526.68071957817097</v>
      </c>
      <c r="Z406" s="11">
        <v>22.0221662272595</v>
      </c>
      <c r="AA406" s="11">
        <v>9.4179528228666314</v>
      </c>
      <c r="AB406" s="39"/>
      <c r="AC406" s="11">
        <v>1007.9999999999973</v>
      </c>
      <c r="AD406" s="11">
        <v>180.89455483690068</v>
      </c>
      <c r="AE406" s="11">
        <v>337.33320691786042</v>
      </c>
      <c r="AF406" s="11">
        <v>216.16997855274815</v>
      </c>
      <c r="AG406" s="11">
        <v>152.86231091104625</v>
      </c>
      <c r="AH406" s="11">
        <v>34.931421904889909</v>
      </c>
      <c r="AI406" s="11">
        <v>21.671520377407976</v>
      </c>
      <c r="AJ406" s="11">
        <v>11.832007113282792</v>
      </c>
      <c r="AK406" s="56">
        <v>52.30499938586393</v>
      </c>
    </row>
    <row r="407" spans="1:37" x14ac:dyDescent="0.25">
      <c r="A407" s="47" t="s">
        <v>210</v>
      </c>
      <c r="B407" s="13"/>
      <c r="C407" s="20"/>
      <c r="D407" s="20"/>
      <c r="E407" s="20"/>
      <c r="F407" s="39"/>
      <c r="G407" s="13"/>
      <c r="H407" s="20"/>
      <c r="I407" s="20"/>
      <c r="J407" s="20"/>
      <c r="K407" s="20"/>
      <c r="L407" s="20"/>
      <c r="M407" s="39"/>
      <c r="N407" s="13"/>
      <c r="O407" s="20"/>
      <c r="P407" s="20"/>
      <c r="Q407" s="39"/>
      <c r="R407" s="13"/>
      <c r="S407" s="20"/>
      <c r="T407" s="20"/>
      <c r="U407" s="20"/>
      <c r="V407" s="39"/>
      <c r="W407" s="13"/>
      <c r="X407" s="20"/>
      <c r="Y407" s="20"/>
      <c r="Z407" s="20"/>
      <c r="AA407" s="20"/>
      <c r="AB407" s="39"/>
      <c r="AC407" s="13"/>
      <c r="AD407" s="13"/>
      <c r="AE407" s="13"/>
      <c r="AF407" s="13"/>
      <c r="AG407" s="13"/>
      <c r="AH407" s="13"/>
      <c r="AI407" s="13"/>
      <c r="AJ407" s="13"/>
      <c r="AK407" s="57"/>
    </row>
    <row r="408" spans="1:37" x14ac:dyDescent="0.25">
      <c r="A408" s="48" t="s">
        <v>61</v>
      </c>
      <c r="B408" s="14">
        <v>531.6797809086047</v>
      </c>
      <c r="C408" s="21">
        <v>275.55155128798509</v>
      </c>
      <c r="D408" s="21">
        <v>32.125094159814147</v>
      </c>
      <c r="E408" s="21">
        <v>224.00313546080537</v>
      </c>
      <c r="F408" s="39"/>
      <c r="G408" s="14">
        <v>531.6797809086047</v>
      </c>
      <c r="H408" s="21">
        <v>183.31580950425783</v>
      </c>
      <c r="I408" s="21">
        <v>155.90474815931708</v>
      </c>
      <c r="J408" s="21">
        <v>157.58030750748773</v>
      </c>
      <c r="K408" s="21">
        <v>17.995890080026399</v>
      </c>
      <c r="L408" s="21">
        <v>16.883025657515635</v>
      </c>
      <c r="M408" s="39"/>
      <c r="N408" s="14">
        <v>531.6797809086047</v>
      </c>
      <c r="O408" s="21">
        <v>228.81416821790347</v>
      </c>
      <c r="P408" s="21">
        <v>302.86561269070108</v>
      </c>
      <c r="Q408" s="39"/>
      <c r="R408" s="14">
        <v>531.6797809086047</v>
      </c>
      <c r="S408" s="21">
        <v>93.711991941446698</v>
      </c>
      <c r="T408" s="21">
        <v>100.37890857640568</v>
      </c>
      <c r="U408" s="21">
        <v>337.58888039075197</v>
      </c>
      <c r="V408" s="39"/>
      <c r="W408" s="14">
        <v>531.6797809086047</v>
      </c>
      <c r="X408" s="21">
        <v>35.509576170252402</v>
      </c>
      <c r="Y408" s="21">
        <v>477.2571918582895</v>
      </c>
      <c r="Z408" s="21">
        <v>14.062789205952784</v>
      </c>
      <c r="AA408" s="21">
        <v>4.850223674110139</v>
      </c>
      <c r="AB408" s="39"/>
      <c r="AC408" s="14">
        <v>531.6797809086047</v>
      </c>
      <c r="AD408" s="14">
        <v>96.073616658925403</v>
      </c>
      <c r="AE408" s="14">
        <v>170.15142692565141</v>
      </c>
      <c r="AF408" s="14">
        <v>120.16550590299279</v>
      </c>
      <c r="AG408" s="14">
        <v>82.56357806289634</v>
      </c>
      <c r="AH408" s="14">
        <v>18.807403365032734</v>
      </c>
      <c r="AI408" s="14">
        <v>8.8181016157550598</v>
      </c>
      <c r="AJ408" s="14">
        <v>5.7898178715235176</v>
      </c>
      <c r="AK408" s="58">
        <v>29.310330505827345</v>
      </c>
    </row>
    <row r="409" spans="1:37" x14ac:dyDescent="0.25">
      <c r="A409" s="48" t="s">
        <v>62</v>
      </c>
      <c r="B409" s="15">
        <v>0.52746010010774413</v>
      </c>
      <c r="C409" s="22">
        <v>0.8818214006911963</v>
      </c>
      <c r="D409" s="22">
        <v>0.10658907389650073</v>
      </c>
      <c r="E409" s="22">
        <v>0.56835123477856253</v>
      </c>
      <c r="F409" s="39"/>
      <c r="G409" s="15">
        <v>0.52746010010774413</v>
      </c>
      <c r="H409" s="22">
        <v>0.94805318198688893</v>
      </c>
      <c r="I409" s="22">
        <v>0.87344111789662493</v>
      </c>
      <c r="J409" s="22">
        <v>0.52411304276808313</v>
      </c>
      <c r="K409" s="22">
        <v>0.10540162152255386</v>
      </c>
      <c r="L409" s="22">
        <v>0.10247812928379797</v>
      </c>
      <c r="M409" s="39"/>
      <c r="N409" s="15">
        <v>0.52746010010774413</v>
      </c>
      <c r="O409" s="22">
        <v>0.4850046708367608</v>
      </c>
      <c r="P409" s="22">
        <v>0.56481305725357422</v>
      </c>
      <c r="Q409" s="39"/>
      <c r="R409" s="15">
        <v>0.52746010010774413</v>
      </c>
      <c r="S409" s="22">
        <v>0.72073271219103152</v>
      </c>
      <c r="T409" s="22">
        <v>0.64996990615099259</v>
      </c>
      <c r="U409" s="22">
        <v>0.46657908492074102</v>
      </c>
      <c r="V409" s="39"/>
      <c r="W409" s="15">
        <v>0.52746010010774413</v>
      </c>
      <c r="X409" s="22">
        <v>7.8931364729101894E-2</v>
      </c>
      <c r="Y409" s="22">
        <v>0.90616036265867916</v>
      </c>
      <c r="Z409" s="22">
        <v>0.63857429195796223</v>
      </c>
      <c r="AA409" s="22">
        <v>0.51499766088590693</v>
      </c>
      <c r="AB409" s="39"/>
      <c r="AC409" s="15">
        <v>0.52746010010774413</v>
      </c>
      <c r="AD409" s="15">
        <v>0.53110286678085983</v>
      </c>
      <c r="AE409" s="15">
        <v>0.50440165224256373</v>
      </c>
      <c r="AF409" s="15">
        <v>0.55588434021919897</v>
      </c>
      <c r="AG409" s="15">
        <v>0.54011729621791338</v>
      </c>
      <c r="AH409" s="15">
        <v>0.53840932717370893</v>
      </c>
      <c r="AI409" s="15">
        <v>0.40689815306856425</v>
      </c>
      <c r="AJ409" s="15">
        <v>0.48933522572208221</v>
      </c>
      <c r="AK409" s="59">
        <v>0.56037340311581807</v>
      </c>
    </row>
    <row r="410" spans="1:37" x14ac:dyDescent="0.25">
      <c r="A410" s="49" t="s">
        <v>63</v>
      </c>
      <c r="B410" s="16" t="s">
        <v>63</v>
      </c>
      <c r="C410" s="23" t="s">
        <v>101</v>
      </c>
      <c r="D410" s="23" t="s">
        <v>63</v>
      </c>
      <c r="E410" s="23" t="s">
        <v>80</v>
      </c>
      <c r="F410" s="39"/>
      <c r="G410" s="16" t="s">
        <v>63</v>
      </c>
      <c r="H410" s="23" t="s">
        <v>117</v>
      </c>
      <c r="I410" s="23" t="s">
        <v>102</v>
      </c>
      <c r="J410" s="23" t="s">
        <v>103</v>
      </c>
      <c r="K410" s="23" t="s">
        <v>63</v>
      </c>
      <c r="L410" s="23" t="s">
        <v>63</v>
      </c>
      <c r="M410" s="39"/>
      <c r="N410" s="16" t="s">
        <v>63</v>
      </c>
      <c r="O410" s="23" t="s">
        <v>63</v>
      </c>
      <c r="P410" s="23" t="s">
        <v>75</v>
      </c>
      <c r="Q410" s="39"/>
      <c r="R410" s="16" t="s">
        <v>63</v>
      </c>
      <c r="S410" s="23" t="s">
        <v>105</v>
      </c>
      <c r="T410" s="23" t="s">
        <v>105</v>
      </c>
      <c r="U410" s="23" t="s">
        <v>63</v>
      </c>
      <c r="V410" s="39"/>
      <c r="W410" s="16" t="s">
        <v>63</v>
      </c>
      <c r="X410" s="23" t="s">
        <v>63</v>
      </c>
      <c r="Y410" s="23" t="s">
        <v>106</v>
      </c>
      <c r="Z410" s="23" t="s">
        <v>69</v>
      </c>
      <c r="AA410" s="23" t="s">
        <v>69</v>
      </c>
      <c r="AB410" s="39"/>
      <c r="AC410" s="16" t="s">
        <v>63</v>
      </c>
      <c r="AD410" s="16" t="s">
        <v>63</v>
      </c>
      <c r="AE410" s="16" t="s">
        <v>63</v>
      </c>
      <c r="AF410" s="16" t="s">
        <v>63</v>
      </c>
      <c r="AG410" s="16" t="s">
        <v>63</v>
      </c>
      <c r="AH410" s="16" t="s">
        <v>63</v>
      </c>
      <c r="AI410" s="16" t="s">
        <v>63</v>
      </c>
      <c r="AJ410" s="16" t="s">
        <v>63</v>
      </c>
      <c r="AK410" s="60" t="s">
        <v>63</v>
      </c>
    </row>
    <row r="411" spans="1:37" ht="21" x14ac:dyDescent="0.25">
      <c r="A411" s="47" t="s">
        <v>211</v>
      </c>
      <c r="B411" s="24"/>
      <c r="C411" s="28"/>
      <c r="D411" s="28"/>
      <c r="E411" s="28"/>
      <c r="F411" s="39"/>
      <c r="G411" s="24"/>
      <c r="H411" s="28"/>
      <c r="I411" s="28"/>
      <c r="J411" s="28"/>
      <c r="K411" s="28"/>
      <c r="L411" s="28"/>
      <c r="M411" s="39"/>
      <c r="N411" s="24"/>
      <c r="O411" s="28"/>
      <c r="P411" s="28"/>
      <c r="Q411" s="39"/>
      <c r="R411" s="24"/>
      <c r="S411" s="28"/>
      <c r="T411" s="28"/>
      <c r="U411" s="28"/>
      <c r="V411" s="39"/>
      <c r="W411" s="24"/>
      <c r="X411" s="28"/>
      <c r="Y411" s="28"/>
      <c r="Z411" s="28"/>
      <c r="AA411" s="28"/>
      <c r="AB411" s="39"/>
      <c r="AC411" s="24"/>
      <c r="AD411" s="24"/>
      <c r="AE411" s="24"/>
      <c r="AF411" s="24"/>
      <c r="AG411" s="24"/>
      <c r="AH411" s="24"/>
      <c r="AI411" s="24"/>
      <c r="AJ411" s="24"/>
      <c r="AK411" s="70"/>
    </row>
    <row r="412" spans="1:37" x14ac:dyDescent="0.25">
      <c r="A412" s="48" t="s">
        <v>61</v>
      </c>
      <c r="B412" s="25">
        <v>434.11153433499044</v>
      </c>
      <c r="C412" s="29">
        <v>29.038847311590025</v>
      </c>
      <c r="D412" s="29">
        <v>258.10775994918771</v>
      </c>
      <c r="E412" s="29">
        <v>146.9649270742124</v>
      </c>
      <c r="F412" s="39"/>
      <c r="G412" s="25">
        <v>434.11153433499044</v>
      </c>
      <c r="H412" s="29">
        <v>6.898973536522508</v>
      </c>
      <c r="I412" s="29">
        <v>17.468120532767241</v>
      </c>
      <c r="J412" s="29">
        <v>124.35892676405231</v>
      </c>
      <c r="K412" s="29">
        <v>144.97842615809705</v>
      </c>
      <c r="L412" s="29">
        <v>140.40708734355098</v>
      </c>
      <c r="M412" s="39"/>
      <c r="N412" s="25">
        <v>434.11153433499044</v>
      </c>
      <c r="O412" s="29">
        <v>223.3093640767853</v>
      </c>
      <c r="P412" s="29">
        <v>210.80217025820477</v>
      </c>
      <c r="Q412" s="39"/>
      <c r="R412" s="25">
        <v>434.11153433499044</v>
      </c>
      <c r="S412" s="29">
        <v>33.872606175084229</v>
      </c>
      <c r="T412" s="29">
        <v>47.252921107086529</v>
      </c>
      <c r="U412" s="29">
        <v>352.98600705281945</v>
      </c>
      <c r="V412" s="39"/>
      <c r="W412" s="25">
        <v>434.11153433499044</v>
      </c>
      <c r="X412" s="29">
        <v>386.19727686756579</v>
      </c>
      <c r="Y412" s="29">
        <v>37.301686857285517</v>
      </c>
      <c r="Z412" s="29">
        <v>6.0448414613825516</v>
      </c>
      <c r="AA412" s="29">
        <v>4.5677291487564924</v>
      </c>
      <c r="AB412" s="39"/>
      <c r="AC412" s="25">
        <v>434.11153433499044</v>
      </c>
      <c r="AD412" s="25">
        <v>77.970694784692867</v>
      </c>
      <c r="AE412" s="25">
        <v>148.33272414708605</v>
      </c>
      <c r="AF412" s="25">
        <v>88.827105397678835</v>
      </c>
      <c r="AG412" s="25">
        <v>65.338942589593273</v>
      </c>
      <c r="AH412" s="25">
        <v>15.522405317785585</v>
      </c>
      <c r="AI412" s="25">
        <v>12.16816743738482</v>
      </c>
      <c r="AJ412" s="25">
        <v>6.0421892417592744</v>
      </c>
      <c r="AK412" s="71">
        <v>19.90930541900952</v>
      </c>
    </row>
    <row r="413" spans="1:37" x14ac:dyDescent="0.25">
      <c r="A413" s="48" t="s">
        <v>62</v>
      </c>
      <c r="B413" s="26">
        <v>0.43066620469741229</v>
      </c>
      <c r="C413" s="30">
        <v>9.2930258933659818E-2</v>
      </c>
      <c r="D413" s="30">
        <v>0.85638557078219635</v>
      </c>
      <c r="E413" s="30">
        <v>0.37288628839923155</v>
      </c>
      <c r="F413" s="39"/>
      <c r="G413" s="26">
        <v>0.43066620469741229</v>
      </c>
      <c r="H413" s="30">
        <v>3.5679376652953586E-2</v>
      </c>
      <c r="I413" s="30">
        <v>9.7863438450905213E-2</v>
      </c>
      <c r="J413" s="30">
        <v>0.41361853224320944</v>
      </c>
      <c r="K413" s="30">
        <v>0.84913617136457031</v>
      </c>
      <c r="L413" s="30">
        <v>0.85225574734281639</v>
      </c>
      <c r="M413" s="39"/>
      <c r="N413" s="26">
        <v>0.43066620469741229</v>
      </c>
      <c r="O413" s="30">
        <v>0.47333644355311943</v>
      </c>
      <c r="P413" s="30">
        <v>0.39312425468657619</v>
      </c>
      <c r="Q413" s="39"/>
      <c r="R413" s="26">
        <v>0.43066620469741229</v>
      </c>
      <c r="S413" s="30">
        <v>0.26051196663070586</v>
      </c>
      <c r="T413" s="30">
        <v>0.30597041881517778</v>
      </c>
      <c r="U413" s="30">
        <v>0.48785933935353182</v>
      </c>
      <c r="V413" s="39"/>
      <c r="W413" s="26">
        <v>0.43066620469741229</v>
      </c>
      <c r="X413" s="30">
        <v>0.85844668975115812</v>
      </c>
      <c r="Y413" s="30">
        <v>7.082409792247793E-2</v>
      </c>
      <c r="Z413" s="30">
        <v>0.27448895803447892</v>
      </c>
      <c r="AA413" s="30">
        <v>0.48500233911409313</v>
      </c>
      <c r="AB413" s="39"/>
      <c r="AC413" s="26">
        <v>0.43066620469741229</v>
      </c>
      <c r="AD413" s="26">
        <v>0.43102842346467152</v>
      </c>
      <c r="AE413" s="26">
        <v>0.43972167905546461</v>
      </c>
      <c r="AF413" s="26">
        <v>0.41091323592838275</v>
      </c>
      <c r="AG413" s="26">
        <v>0.4274365747853659</v>
      </c>
      <c r="AH413" s="26">
        <v>0.44436797792112398</v>
      </c>
      <c r="AI413" s="26">
        <v>0.56148194614300495</v>
      </c>
      <c r="AJ413" s="26">
        <v>0.51066477427791779</v>
      </c>
      <c r="AK413" s="72">
        <v>0.38063867035223131</v>
      </c>
    </row>
    <row r="414" spans="1:37" x14ac:dyDescent="0.25">
      <c r="A414" s="49" t="s">
        <v>63</v>
      </c>
      <c r="B414" s="27" t="s">
        <v>63</v>
      </c>
      <c r="C414" s="31" t="s">
        <v>63</v>
      </c>
      <c r="D414" s="31" t="s">
        <v>87</v>
      </c>
      <c r="E414" s="31" t="s">
        <v>88</v>
      </c>
      <c r="F414" s="39"/>
      <c r="G414" s="27" t="s">
        <v>63</v>
      </c>
      <c r="H414" s="31" t="s">
        <v>63</v>
      </c>
      <c r="I414" s="31" t="s">
        <v>74</v>
      </c>
      <c r="J414" s="31" t="s">
        <v>89</v>
      </c>
      <c r="K414" s="31" t="s">
        <v>90</v>
      </c>
      <c r="L414" s="31" t="s">
        <v>90</v>
      </c>
      <c r="M414" s="39"/>
      <c r="N414" s="27" t="s">
        <v>63</v>
      </c>
      <c r="O414" s="31" t="s">
        <v>68</v>
      </c>
      <c r="P414" s="31" t="s">
        <v>63</v>
      </c>
      <c r="Q414" s="39"/>
      <c r="R414" s="27" t="s">
        <v>63</v>
      </c>
      <c r="S414" s="31" t="s">
        <v>63</v>
      </c>
      <c r="T414" s="31" t="s">
        <v>63</v>
      </c>
      <c r="U414" s="31" t="s">
        <v>92</v>
      </c>
      <c r="V414" s="39"/>
      <c r="W414" s="27" t="s">
        <v>63</v>
      </c>
      <c r="X414" s="31" t="s">
        <v>93</v>
      </c>
      <c r="Y414" s="31" t="s">
        <v>63</v>
      </c>
      <c r="Z414" s="31" t="s">
        <v>76</v>
      </c>
      <c r="AA414" s="31" t="s">
        <v>76</v>
      </c>
      <c r="AB414" s="39"/>
      <c r="AC414" s="27" t="s">
        <v>63</v>
      </c>
      <c r="AD414" s="27" t="s">
        <v>63</v>
      </c>
      <c r="AE414" s="27" t="s">
        <v>63</v>
      </c>
      <c r="AF414" s="27" t="s">
        <v>63</v>
      </c>
      <c r="AG414" s="27" t="s">
        <v>63</v>
      </c>
      <c r="AH414" s="27" t="s">
        <v>63</v>
      </c>
      <c r="AI414" s="27" t="s">
        <v>63</v>
      </c>
      <c r="AJ414" s="27" t="s">
        <v>63</v>
      </c>
      <c r="AK414" s="73" t="s">
        <v>63</v>
      </c>
    </row>
    <row r="415" spans="1:37" x14ac:dyDescent="0.25">
      <c r="A415" s="47" t="s">
        <v>176</v>
      </c>
      <c r="B415" s="13"/>
      <c r="C415" s="20"/>
      <c r="D415" s="13"/>
      <c r="E415" s="20"/>
      <c r="F415" s="39"/>
      <c r="G415" s="13"/>
      <c r="H415" s="20"/>
      <c r="I415" s="13"/>
      <c r="J415" s="20"/>
      <c r="K415" s="13"/>
      <c r="L415" s="13"/>
      <c r="M415" s="39"/>
      <c r="N415" s="13"/>
      <c r="O415" s="13"/>
      <c r="P415" s="13"/>
      <c r="Q415" s="39"/>
      <c r="R415" s="13"/>
      <c r="S415" s="13"/>
      <c r="T415" s="13"/>
      <c r="U415" s="13"/>
      <c r="V415" s="39"/>
      <c r="W415" s="13"/>
      <c r="X415" s="20"/>
      <c r="Y415" s="20"/>
      <c r="Z415" s="13"/>
      <c r="AA415" s="13"/>
      <c r="AB415" s="39"/>
      <c r="AC415" s="13"/>
      <c r="AD415" s="13"/>
      <c r="AE415" s="13"/>
      <c r="AF415" s="13"/>
      <c r="AG415" s="13"/>
      <c r="AH415" s="13"/>
      <c r="AI415" s="13"/>
      <c r="AJ415" s="13"/>
      <c r="AK415" s="57"/>
    </row>
    <row r="416" spans="1:37" x14ac:dyDescent="0.25">
      <c r="A416" s="48" t="s">
        <v>61</v>
      </c>
      <c r="B416" s="14">
        <v>42.208684756405383</v>
      </c>
      <c r="C416" s="21">
        <v>7.8896014004250512</v>
      </c>
      <c r="D416" s="14">
        <v>11.15914589099817</v>
      </c>
      <c r="E416" s="21">
        <v>23.159937464982168</v>
      </c>
      <c r="F416" s="39"/>
      <c r="G416" s="14">
        <v>42.208684756405383</v>
      </c>
      <c r="H416" s="21">
        <v>3.1454766864983568</v>
      </c>
      <c r="I416" s="14">
        <v>5.1219891350336768</v>
      </c>
      <c r="J416" s="21">
        <v>18.721681692759066</v>
      </c>
      <c r="K416" s="14">
        <v>7.7620521409496872</v>
      </c>
      <c r="L416" s="14">
        <v>7.4574851011645995</v>
      </c>
      <c r="M416" s="39"/>
      <c r="N416" s="14">
        <v>42.208684756405383</v>
      </c>
      <c r="O416" s="14">
        <v>19.653714351489914</v>
      </c>
      <c r="P416" s="14">
        <v>22.554970404915469</v>
      </c>
      <c r="Q416" s="39"/>
      <c r="R416" s="14">
        <v>42.208684756405383</v>
      </c>
      <c r="S416" s="14">
        <v>2.4386273543397605</v>
      </c>
      <c r="T416" s="14">
        <v>6.8044105585090691</v>
      </c>
      <c r="U416" s="14">
        <v>32.965646843556556</v>
      </c>
      <c r="V416" s="39"/>
      <c r="W416" s="14">
        <v>42.208684756405383</v>
      </c>
      <c r="X416" s="21">
        <v>28.172308333885091</v>
      </c>
      <c r="Y416" s="21">
        <v>12.121840862596127</v>
      </c>
      <c r="Z416" s="14">
        <v>1.9145355599241687</v>
      </c>
      <c r="AA416" s="14">
        <v>0</v>
      </c>
      <c r="AB416" s="39"/>
      <c r="AC416" s="14">
        <v>42.208684756405383</v>
      </c>
      <c r="AD416" s="14">
        <v>6.8502433932824758</v>
      </c>
      <c r="AE416" s="14">
        <v>18.849055845123061</v>
      </c>
      <c r="AF416" s="14">
        <v>7.1773672520764906</v>
      </c>
      <c r="AG416" s="14">
        <v>4.9597902585566089</v>
      </c>
      <c r="AH416" s="14">
        <v>0.60161322207158996</v>
      </c>
      <c r="AI416" s="14">
        <v>0.68525132426810287</v>
      </c>
      <c r="AJ416" s="14">
        <v>0</v>
      </c>
      <c r="AK416" s="58">
        <v>3.0853634610270553</v>
      </c>
    </row>
    <row r="417" spans="1:37" x14ac:dyDescent="0.25">
      <c r="A417" s="48" t="s">
        <v>62</v>
      </c>
      <c r="B417" s="15">
        <v>4.1873695194846725E-2</v>
      </c>
      <c r="C417" s="22">
        <v>2.5248340375144167E-2</v>
      </c>
      <c r="D417" s="15">
        <v>3.7025355321303056E-2</v>
      </c>
      <c r="E417" s="22">
        <v>5.8762476822205374E-2</v>
      </c>
      <c r="F417" s="39"/>
      <c r="G417" s="15">
        <v>4.1873695194846725E-2</v>
      </c>
      <c r="H417" s="22">
        <v>1.626744136015764E-2</v>
      </c>
      <c r="I417" s="15">
        <v>2.8695443652469822E-2</v>
      </c>
      <c r="J417" s="22">
        <v>6.2268424988707563E-2</v>
      </c>
      <c r="K417" s="15">
        <v>4.5462207112875838E-2</v>
      </c>
      <c r="L417" s="15">
        <v>4.5266123373385939E-2</v>
      </c>
      <c r="M417" s="39"/>
      <c r="N417" s="15">
        <v>4.1873695194846725E-2</v>
      </c>
      <c r="O417" s="15">
        <v>4.165888561011865E-2</v>
      </c>
      <c r="P417" s="15">
        <v>4.2062688059849626E-2</v>
      </c>
      <c r="Q417" s="39"/>
      <c r="R417" s="15">
        <v>4.1873695194846725E-2</v>
      </c>
      <c r="S417" s="15">
        <v>1.8755321178262025E-2</v>
      </c>
      <c r="T417" s="15">
        <v>4.4059675033829973E-2</v>
      </c>
      <c r="U417" s="15">
        <v>4.5561575725727867E-2</v>
      </c>
      <c r="V417" s="39"/>
      <c r="W417" s="15">
        <v>4.1873695194846725E-2</v>
      </c>
      <c r="X417" s="22">
        <v>6.2621945519739916E-2</v>
      </c>
      <c r="Y417" s="22">
        <v>2.301553941884326E-2</v>
      </c>
      <c r="Z417" s="15">
        <v>8.693675000755903E-2</v>
      </c>
      <c r="AA417" s="15">
        <v>0</v>
      </c>
      <c r="AB417" s="39"/>
      <c r="AC417" s="15">
        <v>4.1873695194846725E-2</v>
      </c>
      <c r="AD417" s="15">
        <v>3.7868709754469043E-2</v>
      </c>
      <c r="AE417" s="15">
        <v>5.5876668701972013E-2</v>
      </c>
      <c r="AF417" s="15">
        <v>3.3202423852418173E-2</v>
      </c>
      <c r="AG417" s="15">
        <v>3.2446128996720544E-2</v>
      </c>
      <c r="AH417" s="15">
        <v>1.7222694905167101E-2</v>
      </c>
      <c r="AI417" s="15">
        <v>3.1619900788431091E-2</v>
      </c>
      <c r="AJ417" s="15">
        <v>0</v>
      </c>
      <c r="AK417" s="59">
        <v>5.8987926531950459E-2</v>
      </c>
    </row>
    <row r="418" spans="1:37" x14ac:dyDescent="0.25">
      <c r="A418" s="49" t="s">
        <v>63</v>
      </c>
      <c r="B418" s="16" t="s">
        <v>63</v>
      </c>
      <c r="C418" s="23" t="s">
        <v>63</v>
      </c>
      <c r="D418" s="16" t="s">
        <v>63</v>
      </c>
      <c r="E418" s="23" t="s">
        <v>88</v>
      </c>
      <c r="F418" s="39"/>
      <c r="G418" s="16" t="s">
        <v>63</v>
      </c>
      <c r="H418" s="23" t="s">
        <v>63</v>
      </c>
      <c r="I418" s="16" t="s">
        <v>63</v>
      </c>
      <c r="J418" s="23" t="s">
        <v>74</v>
      </c>
      <c r="K418" s="16" t="s">
        <v>63</v>
      </c>
      <c r="L418" s="16" t="s">
        <v>63</v>
      </c>
      <c r="M418" s="39"/>
      <c r="N418" s="16" t="s">
        <v>63</v>
      </c>
      <c r="O418" s="16" t="s">
        <v>63</v>
      </c>
      <c r="P418" s="16" t="s">
        <v>63</v>
      </c>
      <c r="Q418" s="39"/>
      <c r="R418" s="16" t="s">
        <v>63</v>
      </c>
      <c r="S418" s="16" t="s">
        <v>63</v>
      </c>
      <c r="T418" s="16" t="s">
        <v>63</v>
      </c>
      <c r="U418" s="16" t="s">
        <v>63</v>
      </c>
      <c r="V418" s="39"/>
      <c r="W418" s="16" t="s">
        <v>63</v>
      </c>
      <c r="X418" s="23" t="s">
        <v>76</v>
      </c>
      <c r="Y418" s="23" t="s">
        <v>63</v>
      </c>
      <c r="Z418" s="16" t="s">
        <v>63</v>
      </c>
      <c r="AA418" s="16" t="s">
        <v>63</v>
      </c>
      <c r="AB418" s="39"/>
      <c r="AC418" s="16" t="s">
        <v>63</v>
      </c>
      <c r="AD418" s="16" t="s">
        <v>63</v>
      </c>
      <c r="AE418" s="16" t="s">
        <v>63</v>
      </c>
      <c r="AF418" s="16" t="s">
        <v>63</v>
      </c>
      <c r="AG418" s="16" t="s">
        <v>63</v>
      </c>
      <c r="AH418" s="16" t="s">
        <v>63</v>
      </c>
      <c r="AI418" s="16" t="s">
        <v>63</v>
      </c>
      <c r="AJ418" s="16" t="s">
        <v>63</v>
      </c>
      <c r="AK418" s="60" t="s">
        <v>63</v>
      </c>
    </row>
    <row r="419" spans="1:37" x14ac:dyDescent="0.25">
      <c r="A419" s="44" t="s">
        <v>204</v>
      </c>
      <c r="B419" s="5"/>
      <c r="C419" s="5"/>
      <c r="D419" s="5"/>
      <c r="E419" s="6"/>
      <c r="F419" s="38"/>
      <c r="G419" s="4"/>
      <c r="H419" s="5"/>
      <c r="I419" s="5"/>
      <c r="J419" s="5"/>
      <c r="K419" s="5"/>
      <c r="L419" s="6"/>
      <c r="M419" s="38"/>
      <c r="N419" s="4"/>
      <c r="O419" s="5"/>
      <c r="P419" s="6"/>
      <c r="Q419" s="38"/>
      <c r="R419" s="4"/>
      <c r="S419" s="5"/>
      <c r="T419" s="5"/>
      <c r="U419" s="6"/>
      <c r="V419" s="38"/>
      <c r="W419" s="4"/>
      <c r="X419" s="5"/>
      <c r="Y419" s="5"/>
      <c r="Z419" s="5"/>
      <c r="AA419" s="6"/>
      <c r="AB419" s="38"/>
      <c r="AC419" s="4"/>
      <c r="AD419" s="5"/>
      <c r="AE419" s="5"/>
      <c r="AF419" s="5"/>
      <c r="AG419" s="5"/>
      <c r="AH419" s="5"/>
      <c r="AI419" s="5"/>
      <c r="AJ419" s="5"/>
      <c r="AK419" s="54"/>
    </row>
    <row r="420" spans="1:37" x14ac:dyDescent="0.25">
      <c r="A420" s="50" t="s">
        <v>212</v>
      </c>
      <c r="B420" s="18"/>
      <c r="C420" s="18"/>
      <c r="D420" s="18"/>
      <c r="E420" s="19"/>
      <c r="F420" s="38"/>
      <c r="G420" s="17"/>
      <c r="H420" s="18"/>
      <c r="I420" s="18"/>
      <c r="J420" s="18"/>
      <c r="K420" s="18"/>
      <c r="L420" s="19"/>
      <c r="M420" s="38"/>
      <c r="N420" s="7"/>
      <c r="O420" s="8"/>
      <c r="P420" s="9"/>
      <c r="Q420" s="38"/>
      <c r="R420" s="17"/>
      <c r="S420" s="18"/>
      <c r="T420" s="18"/>
      <c r="U420" s="19"/>
      <c r="V420" s="38"/>
      <c r="W420" s="17"/>
      <c r="X420" s="18"/>
      <c r="Y420" s="18"/>
      <c r="Z420" s="18"/>
      <c r="AA420" s="19"/>
      <c r="AB420" s="38"/>
      <c r="AC420" s="7"/>
      <c r="AD420" s="8"/>
      <c r="AE420" s="8"/>
      <c r="AF420" s="8"/>
      <c r="AG420" s="8"/>
      <c r="AH420" s="8"/>
      <c r="AI420" s="8"/>
      <c r="AJ420" s="8"/>
      <c r="AK420" s="55"/>
    </row>
    <row r="421" spans="1:37" x14ac:dyDescent="0.25">
      <c r="A421" s="46" t="s">
        <v>59</v>
      </c>
      <c r="B421" s="11">
        <v>1007.9999999999973</v>
      </c>
      <c r="C421" s="11">
        <v>312.48000000000008</v>
      </c>
      <c r="D421" s="11">
        <v>301.392</v>
      </c>
      <c r="E421" s="11">
        <v>394.12800000000016</v>
      </c>
      <c r="F421" s="39"/>
      <c r="G421" s="11">
        <v>1007.9999999999973</v>
      </c>
      <c r="H421" s="11">
        <v>193.36025972727867</v>
      </c>
      <c r="I421" s="11">
        <v>178.49485782711801</v>
      </c>
      <c r="J421" s="11">
        <v>300.66091596429908</v>
      </c>
      <c r="K421" s="11">
        <v>170.73636837907313</v>
      </c>
      <c r="L421" s="11">
        <v>164.74759810223117</v>
      </c>
      <c r="M421" s="39"/>
      <c r="N421" s="11">
        <v>1007.9999999999973</v>
      </c>
      <c r="O421" s="11">
        <v>471.77724664617921</v>
      </c>
      <c r="P421" s="11">
        <v>536.2227533538213</v>
      </c>
      <c r="Q421" s="39"/>
      <c r="R421" s="11">
        <v>1007.9999999999973</v>
      </c>
      <c r="S421" s="11">
        <v>130.02322547087076</v>
      </c>
      <c r="T421" s="11">
        <v>154.43624024200122</v>
      </c>
      <c r="U421" s="11">
        <v>723.54053428712746</v>
      </c>
      <c r="V421" s="39"/>
      <c r="W421" s="11">
        <v>1007.9999999999973</v>
      </c>
      <c r="X421" s="11">
        <v>449.87916137170333</v>
      </c>
      <c r="Y421" s="11">
        <v>526.68071957817097</v>
      </c>
      <c r="Z421" s="11">
        <v>22.0221662272595</v>
      </c>
      <c r="AA421" s="11">
        <v>9.4179528228666314</v>
      </c>
      <c r="AB421" s="39"/>
      <c r="AC421" s="11">
        <v>1007.9999999999973</v>
      </c>
      <c r="AD421" s="11">
        <v>180.89455483690068</v>
      </c>
      <c r="AE421" s="11">
        <v>337.33320691786042</v>
      </c>
      <c r="AF421" s="11">
        <v>216.16997855274815</v>
      </c>
      <c r="AG421" s="11">
        <v>152.86231091104625</v>
      </c>
      <c r="AH421" s="11">
        <v>34.931421904889909</v>
      </c>
      <c r="AI421" s="11">
        <v>21.671520377407976</v>
      </c>
      <c r="AJ421" s="11">
        <v>11.832007113282792</v>
      </c>
      <c r="AK421" s="56">
        <v>52.30499938586393</v>
      </c>
    </row>
    <row r="422" spans="1:37" ht="21" x14ac:dyDescent="0.25">
      <c r="A422" s="47" t="s">
        <v>213</v>
      </c>
      <c r="B422" s="13"/>
      <c r="C422" s="20"/>
      <c r="D422" s="20"/>
      <c r="E422" s="20"/>
      <c r="F422" s="39"/>
      <c r="G422" s="13"/>
      <c r="H422" s="20"/>
      <c r="I422" s="20"/>
      <c r="J422" s="20"/>
      <c r="K422" s="20"/>
      <c r="L422" s="20"/>
      <c r="M422" s="39"/>
      <c r="N422" s="13"/>
      <c r="O422" s="13"/>
      <c r="P422" s="13"/>
      <c r="Q422" s="39"/>
      <c r="R422" s="13"/>
      <c r="S422" s="20"/>
      <c r="T422" s="20"/>
      <c r="U422" s="20"/>
      <c r="V422" s="39"/>
      <c r="W422" s="13"/>
      <c r="X422" s="20"/>
      <c r="Y422" s="20"/>
      <c r="Z422" s="20"/>
      <c r="AA422" s="20"/>
      <c r="AB422" s="39"/>
      <c r="AC422" s="13"/>
      <c r="AD422" s="13"/>
      <c r="AE422" s="13"/>
      <c r="AF422" s="13"/>
      <c r="AG422" s="13"/>
      <c r="AH422" s="13"/>
      <c r="AI422" s="13"/>
      <c r="AJ422" s="13"/>
      <c r="AK422" s="57"/>
    </row>
    <row r="423" spans="1:37" x14ac:dyDescent="0.25">
      <c r="A423" s="48" t="s">
        <v>61</v>
      </c>
      <c r="B423" s="14">
        <v>478.07945242896949</v>
      </c>
      <c r="C423" s="21">
        <v>250.44939752572819</v>
      </c>
      <c r="D423" s="21">
        <v>20.3140298996016</v>
      </c>
      <c r="E423" s="21">
        <v>207.31602500363979</v>
      </c>
      <c r="F423" s="39"/>
      <c r="G423" s="14">
        <v>478.07945242896949</v>
      </c>
      <c r="H423" s="21">
        <v>173.69749432649942</v>
      </c>
      <c r="I423" s="21">
        <v>137.72780993544407</v>
      </c>
      <c r="J423" s="21">
        <v>146.5177335379459</v>
      </c>
      <c r="K423" s="21">
        <v>14.688361054976742</v>
      </c>
      <c r="L423" s="21">
        <v>5.4480535741035983</v>
      </c>
      <c r="M423" s="39"/>
      <c r="N423" s="14">
        <v>478.07945242896949</v>
      </c>
      <c r="O423" s="14">
        <v>210.84980231018127</v>
      </c>
      <c r="P423" s="14">
        <v>267.2296501187883</v>
      </c>
      <c r="Q423" s="39"/>
      <c r="R423" s="14">
        <v>478.07945242896949</v>
      </c>
      <c r="S423" s="21">
        <v>76.443207961140601</v>
      </c>
      <c r="T423" s="21">
        <v>86.313011863164007</v>
      </c>
      <c r="U423" s="21">
        <v>315.32323260466472</v>
      </c>
      <c r="V423" s="39"/>
      <c r="W423" s="14">
        <v>478.07945242896949</v>
      </c>
      <c r="X423" s="21">
        <v>24.422775838532733</v>
      </c>
      <c r="Y423" s="21">
        <v>438.47717101256444</v>
      </c>
      <c r="Z423" s="21">
        <v>10.329281903762171</v>
      </c>
      <c r="AA423" s="21">
        <v>4.850223674110139</v>
      </c>
      <c r="AB423" s="39"/>
      <c r="AC423" s="14">
        <v>478.07945242896949</v>
      </c>
      <c r="AD423" s="14">
        <v>95.780747466025531</v>
      </c>
      <c r="AE423" s="14">
        <v>153.53722589929322</v>
      </c>
      <c r="AF423" s="14">
        <v>102.23923712991086</v>
      </c>
      <c r="AG423" s="14">
        <v>75.396877937713597</v>
      </c>
      <c r="AH423" s="14">
        <v>14.882919165970371</v>
      </c>
      <c r="AI423" s="14">
        <v>9.0346215649602346</v>
      </c>
      <c r="AJ423" s="14">
        <v>4.496881204358762</v>
      </c>
      <c r="AK423" s="58">
        <v>22.710942060737167</v>
      </c>
    </row>
    <row r="424" spans="1:37" x14ac:dyDescent="0.25">
      <c r="A424" s="48" t="s">
        <v>62</v>
      </c>
      <c r="B424" s="15">
        <v>0.4742851710604869</v>
      </c>
      <c r="C424" s="22">
        <v>0.80148936740184373</v>
      </c>
      <c r="D424" s="22">
        <v>6.7400693779534962E-2</v>
      </c>
      <c r="E424" s="22">
        <v>0.52601191745737352</v>
      </c>
      <c r="F424" s="39"/>
      <c r="G424" s="15">
        <v>0.4742851710604869</v>
      </c>
      <c r="H424" s="22">
        <v>0.89831020382103222</v>
      </c>
      <c r="I424" s="22">
        <v>0.7716065975908446</v>
      </c>
      <c r="J424" s="22">
        <v>0.48731885575491174</v>
      </c>
      <c r="K424" s="22">
        <v>8.6029480387946861E-2</v>
      </c>
      <c r="L424" s="22">
        <v>3.306909258077867E-2</v>
      </c>
      <c r="M424" s="39"/>
      <c r="N424" s="15">
        <v>0.4742851710604869</v>
      </c>
      <c r="O424" s="15">
        <v>0.44692660319905847</v>
      </c>
      <c r="P424" s="15">
        <v>0.49835567112248114</v>
      </c>
      <c r="Q424" s="39"/>
      <c r="R424" s="15">
        <v>0.4742851710604869</v>
      </c>
      <c r="S424" s="22">
        <v>0.58791964038967992</v>
      </c>
      <c r="T424" s="22">
        <v>0.5588909165874002</v>
      </c>
      <c r="U424" s="22">
        <v>0.43580589844263362</v>
      </c>
      <c r="V424" s="39"/>
      <c r="W424" s="15">
        <v>0.4742851710604869</v>
      </c>
      <c r="X424" s="22">
        <v>5.4287413011232855E-2</v>
      </c>
      <c r="Y424" s="22">
        <v>0.83252937636249436</v>
      </c>
      <c r="Z424" s="22">
        <v>0.46904022961085312</v>
      </c>
      <c r="AA424" s="22">
        <v>0.51499766088590693</v>
      </c>
      <c r="AB424" s="39"/>
      <c r="AC424" s="15">
        <v>0.4742851710604869</v>
      </c>
      <c r="AD424" s="15">
        <v>0.52948386175793949</v>
      </c>
      <c r="AE424" s="15">
        <v>0.45515004971532214</v>
      </c>
      <c r="AF424" s="15">
        <v>0.47295761333002689</v>
      </c>
      <c r="AG424" s="15">
        <v>0.49323392724049947</v>
      </c>
      <c r="AH424" s="15">
        <v>0.42606107493972273</v>
      </c>
      <c r="AI424" s="15">
        <v>0.41688914333756683</v>
      </c>
      <c r="AJ424" s="15">
        <v>0.38006072522644907</v>
      </c>
      <c r="AK424" s="59">
        <v>0.43420212842742295</v>
      </c>
    </row>
    <row r="425" spans="1:37" x14ac:dyDescent="0.25">
      <c r="A425" s="49" t="s">
        <v>63</v>
      </c>
      <c r="B425" s="16" t="s">
        <v>63</v>
      </c>
      <c r="C425" s="23" t="s">
        <v>101</v>
      </c>
      <c r="D425" s="23" t="s">
        <v>63</v>
      </c>
      <c r="E425" s="23" t="s">
        <v>80</v>
      </c>
      <c r="F425" s="39"/>
      <c r="G425" s="16" t="s">
        <v>63</v>
      </c>
      <c r="H425" s="23" t="s">
        <v>117</v>
      </c>
      <c r="I425" s="23" t="s">
        <v>102</v>
      </c>
      <c r="J425" s="23" t="s">
        <v>103</v>
      </c>
      <c r="K425" s="23" t="s">
        <v>104</v>
      </c>
      <c r="L425" s="23" t="s">
        <v>63</v>
      </c>
      <c r="M425" s="39"/>
      <c r="N425" s="16" t="s">
        <v>63</v>
      </c>
      <c r="O425" s="16" t="s">
        <v>63</v>
      </c>
      <c r="P425" s="16" t="s">
        <v>63</v>
      </c>
      <c r="Q425" s="39"/>
      <c r="R425" s="16" t="s">
        <v>63</v>
      </c>
      <c r="S425" s="23" t="s">
        <v>105</v>
      </c>
      <c r="T425" s="23" t="s">
        <v>105</v>
      </c>
      <c r="U425" s="23" t="s">
        <v>63</v>
      </c>
      <c r="V425" s="39"/>
      <c r="W425" s="16" t="s">
        <v>63</v>
      </c>
      <c r="X425" s="23" t="s">
        <v>63</v>
      </c>
      <c r="Y425" s="23" t="s">
        <v>106</v>
      </c>
      <c r="Z425" s="23" t="s">
        <v>69</v>
      </c>
      <c r="AA425" s="23" t="s">
        <v>69</v>
      </c>
      <c r="AB425" s="39"/>
      <c r="AC425" s="16" t="s">
        <v>63</v>
      </c>
      <c r="AD425" s="16" t="s">
        <v>63</v>
      </c>
      <c r="AE425" s="16" t="s">
        <v>63</v>
      </c>
      <c r="AF425" s="16" t="s">
        <v>63</v>
      </c>
      <c r="AG425" s="16" t="s">
        <v>63</v>
      </c>
      <c r="AH425" s="16" t="s">
        <v>63</v>
      </c>
      <c r="AI425" s="16" t="s">
        <v>63</v>
      </c>
      <c r="AJ425" s="16" t="s">
        <v>63</v>
      </c>
      <c r="AK425" s="60" t="s">
        <v>63</v>
      </c>
    </row>
    <row r="426" spans="1:37" ht="21" x14ac:dyDescent="0.25">
      <c r="A426" s="47" t="s">
        <v>214</v>
      </c>
      <c r="B426" s="24"/>
      <c r="C426" s="28"/>
      <c r="D426" s="28"/>
      <c r="E426" s="28"/>
      <c r="F426" s="39"/>
      <c r="G426" s="24"/>
      <c r="H426" s="28"/>
      <c r="I426" s="28"/>
      <c r="J426" s="28"/>
      <c r="K426" s="28"/>
      <c r="L426" s="28"/>
      <c r="M426" s="39"/>
      <c r="N426" s="24"/>
      <c r="O426" s="24"/>
      <c r="P426" s="24"/>
      <c r="Q426" s="39"/>
      <c r="R426" s="24"/>
      <c r="S426" s="28"/>
      <c r="T426" s="28"/>
      <c r="U426" s="28"/>
      <c r="V426" s="39"/>
      <c r="W426" s="24"/>
      <c r="X426" s="28"/>
      <c r="Y426" s="28"/>
      <c r="Z426" s="28"/>
      <c r="AA426" s="28"/>
      <c r="AB426" s="39"/>
      <c r="AC426" s="24"/>
      <c r="AD426" s="24"/>
      <c r="AE426" s="24"/>
      <c r="AF426" s="24"/>
      <c r="AG426" s="24"/>
      <c r="AH426" s="24"/>
      <c r="AI426" s="24"/>
      <c r="AJ426" s="24"/>
      <c r="AK426" s="70"/>
    </row>
    <row r="427" spans="1:37" x14ac:dyDescent="0.25">
      <c r="A427" s="48" t="s">
        <v>61</v>
      </c>
      <c r="B427" s="25">
        <v>488.45214416354111</v>
      </c>
      <c r="C427" s="29">
        <v>51.174043252944976</v>
      </c>
      <c r="D427" s="29">
        <v>278.93326371750612</v>
      </c>
      <c r="E427" s="29">
        <v>158.34483719308955</v>
      </c>
      <c r="F427" s="39"/>
      <c r="G427" s="25">
        <v>488.45214416354111</v>
      </c>
      <c r="H427" s="29">
        <v>16.48899782919182</v>
      </c>
      <c r="I427" s="29">
        <v>32.251955935255275</v>
      </c>
      <c r="J427" s="29">
        <v>127.65441658672853</v>
      </c>
      <c r="K427" s="29">
        <v>152.75722928423738</v>
      </c>
      <c r="L427" s="29">
        <v>159.29954452812757</v>
      </c>
      <c r="M427" s="39"/>
      <c r="N427" s="25">
        <v>488.45214416354111</v>
      </c>
      <c r="O427" s="25">
        <v>240.71079647883994</v>
      </c>
      <c r="P427" s="25">
        <v>247.74134768470066</v>
      </c>
      <c r="Q427" s="39"/>
      <c r="R427" s="25">
        <v>488.45214416354111</v>
      </c>
      <c r="S427" s="29">
        <v>47.968374345109702</v>
      </c>
      <c r="T427" s="29">
        <v>63.892860384507344</v>
      </c>
      <c r="U427" s="29">
        <v>376.59090943392368</v>
      </c>
      <c r="V427" s="39"/>
      <c r="W427" s="25">
        <v>488.45214416354111</v>
      </c>
      <c r="X427" s="29">
        <v>409.87515809012558</v>
      </c>
      <c r="Y427" s="29">
        <v>63.655553535810824</v>
      </c>
      <c r="Z427" s="29">
        <v>10.353703388848018</v>
      </c>
      <c r="AA427" s="29">
        <v>4.5677291487564924</v>
      </c>
      <c r="AB427" s="39"/>
      <c r="AC427" s="25">
        <v>488.45214416354111</v>
      </c>
      <c r="AD427" s="25">
        <v>79.999600001122701</v>
      </c>
      <c r="AE427" s="25">
        <v>164.85449239876931</v>
      </c>
      <c r="AF427" s="25">
        <v>108.31234589867211</v>
      </c>
      <c r="AG427" s="25">
        <v>73.399926003624941</v>
      </c>
      <c r="AH427" s="25">
        <v>18.323162006700212</v>
      </c>
      <c r="AI427" s="25">
        <v>12.636898812447745</v>
      </c>
      <c r="AJ427" s="25">
        <v>7.3351259089240299</v>
      </c>
      <c r="AK427" s="71">
        <v>23.590593133279761</v>
      </c>
    </row>
    <row r="428" spans="1:37" x14ac:dyDescent="0.25">
      <c r="A428" s="48" t="s">
        <v>62</v>
      </c>
      <c r="B428" s="26">
        <v>0.48457553984478413</v>
      </c>
      <c r="C428" s="30">
        <v>0.16376741952427343</v>
      </c>
      <c r="D428" s="30">
        <v>0.92548330319818084</v>
      </c>
      <c r="E428" s="30">
        <v>0.40175992873657668</v>
      </c>
      <c r="F428" s="39"/>
      <c r="G428" s="26">
        <v>0.48457553984478413</v>
      </c>
      <c r="H428" s="30">
        <v>8.5276043032050206E-2</v>
      </c>
      <c r="I428" s="30">
        <v>0.18068843174458868</v>
      </c>
      <c r="J428" s="30">
        <v>0.42457935105168909</v>
      </c>
      <c r="K428" s="30">
        <v>0.89469648871224661</v>
      </c>
      <c r="L428" s="30">
        <v>0.96693090741922139</v>
      </c>
      <c r="M428" s="39"/>
      <c r="N428" s="26">
        <v>0.48457553984478413</v>
      </c>
      <c r="O428" s="26">
        <v>0.51022129233664981</v>
      </c>
      <c r="P428" s="26">
        <v>0.46201200179439417</v>
      </c>
      <c r="Q428" s="39"/>
      <c r="R428" s="26">
        <v>0.48457553984478413</v>
      </c>
      <c r="S428" s="30">
        <v>0.36892158436614164</v>
      </c>
      <c r="T428" s="30">
        <v>0.41371675640631617</v>
      </c>
      <c r="U428" s="30">
        <v>0.52048349966316965</v>
      </c>
      <c r="V428" s="39"/>
      <c r="W428" s="26">
        <v>0.48457553984478413</v>
      </c>
      <c r="X428" s="30">
        <v>0.91107833677024819</v>
      </c>
      <c r="Y428" s="30">
        <v>0.12086175014493376</v>
      </c>
      <c r="Z428" s="30">
        <v>0.47014917978559195</v>
      </c>
      <c r="AA428" s="30">
        <v>0.48500233911409313</v>
      </c>
      <c r="AB428" s="39"/>
      <c r="AC428" s="26">
        <v>0.48457553984478413</v>
      </c>
      <c r="AD428" s="26">
        <v>0.44224437862849136</v>
      </c>
      <c r="AE428" s="26">
        <v>0.48869927127841539</v>
      </c>
      <c r="AF428" s="26">
        <v>0.50105174929386664</v>
      </c>
      <c r="AG428" s="26">
        <v>0.48017019738984501</v>
      </c>
      <c r="AH428" s="26">
        <v>0.52454669771502271</v>
      </c>
      <c r="AI428" s="26">
        <v>0.58311085666243334</v>
      </c>
      <c r="AJ428" s="26">
        <v>0.61993927477355093</v>
      </c>
      <c r="AK428" s="72">
        <v>0.45101985298283759</v>
      </c>
    </row>
    <row r="429" spans="1:37" x14ac:dyDescent="0.25">
      <c r="A429" s="49" t="s">
        <v>63</v>
      </c>
      <c r="B429" s="27" t="s">
        <v>63</v>
      </c>
      <c r="C429" s="31" t="s">
        <v>63</v>
      </c>
      <c r="D429" s="31" t="s">
        <v>87</v>
      </c>
      <c r="E429" s="31" t="s">
        <v>88</v>
      </c>
      <c r="F429" s="39"/>
      <c r="G429" s="27" t="s">
        <v>63</v>
      </c>
      <c r="H429" s="31" t="s">
        <v>63</v>
      </c>
      <c r="I429" s="31" t="s">
        <v>74</v>
      </c>
      <c r="J429" s="31" t="s">
        <v>89</v>
      </c>
      <c r="K429" s="31" t="s">
        <v>90</v>
      </c>
      <c r="L429" s="31" t="s">
        <v>91</v>
      </c>
      <c r="M429" s="39"/>
      <c r="N429" s="27" t="s">
        <v>63</v>
      </c>
      <c r="O429" s="27" t="s">
        <v>63</v>
      </c>
      <c r="P429" s="27" t="s">
        <v>63</v>
      </c>
      <c r="Q429" s="39"/>
      <c r="R429" s="27" t="s">
        <v>63</v>
      </c>
      <c r="S429" s="31" t="s">
        <v>63</v>
      </c>
      <c r="T429" s="31" t="s">
        <v>63</v>
      </c>
      <c r="U429" s="31" t="s">
        <v>92</v>
      </c>
      <c r="V429" s="39"/>
      <c r="W429" s="27" t="s">
        <v>63</v>
      </c>
      <c r="X429" s="31" t="s">
        <v>93</v>
      </c>
      <c r="Y429" s="31" t="s">
        <v>63</v>
      </c>
      <c r="Z429" s="31" t="s">
        <v>76</v>
      </c>
      <c r="AA429" s="31" t="s">
        <v>76</v>
      </c>
      <c r="AB429" s="39"/>
      <c r="AC429" s="27" t="s">
        <v>63</v>
      </c>
      <c r="AD429" s="27" t="s">
        <v>63</v>
      </c>
      <c r="AE429" s="27" t="s">
        <v>63</v>
      </c>
      <c r="AF429" s="27" t="s">
        <v>63</v>
      </c>
      <c r="AG429" s="27" t="s">
        <v>63</v>
      </c>
      <c r="AH429" s="27" t="s">
        <v>63</v>
      </c>
      <c r="AI429" s="27" t="s">
        <v>63</v>
      </c>
      <c r="AJ429" s="27" t="s">
        <v>63</v>
      </c>
      <c r="AK429" s="73" t="s">
        <v>63</v>
      </c>
    </row>
    <row r="430" spans="1:37" x14ac:dyDescent="0.25">
      <c r="A430" s="47" t="s">
        <v>176</v>
      </c>
      <c r="B430" s="13"/>
      <c r="C430" s="20"/>
      <c r="D430" s="20"/>
      <c r="E430" s="20"/>
      <c r="F430" s="39"/>
      <c r="G430" s="13"/>
      <c r="H430" s="20"/>
      <c r="I430" s="20"/>
      <c r="J430" s="20"/>
      <c r="K430" s="20"/>
      <c r="L430" s="20"/>
      <c r="M430" s="39"/>
      <c r="N430" s="13"/>
      <c r="O430" s="13"/>
      <c r="P430" s="13"/>
      <c r="Q430" s="39"/>
      <c r="R430" s="13"/>
      <c r="S430" s="13"/>
      <c r="T430" s="13"/>
      <c r="U430" s="13"/>
      <c r="V430" s="39"/>
      <c r="W430" s="13"/>
      <c r="X430" s="13"/>
      <c r="Y430" s="13"/>
      <c r="Z430" s="13"/>
      <c r="AA430" s="13"/>
      <c r="AB430" s="39"/>
      <c r="AC430" s="13"/>
      <c r="AD430" s="20"/>
      <c r="AE430" s="13"/>
      <c r="AF430" s="20"/>
      <c r="AG430" s="20"/>
      <c r="AH430" s="13"/>
      <c r="AI430" s="13"/>
      <c r="AJ430" s="13"/>
      <c r="AK430" s="62"/>
    </row>
    <row r="431" spans="1:37" x14ac:dyDescent="0.25">
      <c r="A431" s="48" t="s">
        <v>61</v>
      </c>
      <c r="B431" s="14">
        <v>41.468403407489824</v>
      </c>
      <c r="C431" s="21">
        <v>10.856559221326927</v>
      </c>
      <c r="D431" s="21">
        <v>2.144706382892319</v>
      </c>
      <c r="E431" s="21">
        <v>28.467137803270592</v>
      </c>
      <c r="F431" s="39"/>
      <c r="G431" s="14">
        <v>41.468403407489824</v>
      </c>
      <c r="H431" s="21">
        <v>3.1737675715875238</v>
      </c>
      <c r="I431" s="21">
        <v>8.5150919564185994</v>
      </c>
      <c r="J431" s="21">
        <v>26.488765839624705</v>
      </c>
      <c r="K431" s="21">
        <v>3.2907780398590072</v>
      </c>
      <c r="L431" s="21">
        <v>0</v>
      </c>
      <c r="M431" s="39"/>
      <c r="N431" s="14">
        <v>41.468403407489824</v>
      </c>
      <c r="O431" s="14">
        <v>20.216647857157596</v>
      </c>
      <c r="P431" s="14">
        <v>21.251755550332245</v>
      </c>
      <c r="Q431" s="39"/>
      <c r="R431" s="14">
        <v>41.468403407489824</v>
      </c>
      <c r="S431" s="14">
        <v>5.611643164620344</v>
      </c>
      <c r="T431" s="14">
        <v>4.2303679943299413</v>
      </c>
      <c r="U431" s="14">
        <v>31.626392248539553</v>
      </c>
      <c r="V431" s="39"/>
      <c r="W431" s="14">
        <v>41.468403407489824</v>
      </c>
      <c r="X431" s="14">
        <v>15.581227443044982</v>
      </c>
      <c r="Y431" s="14">
        <v>24.54799502979554</v>
      </c>
      <c r="Z431" s="14">
        <v>1.3391809346493138</v>
      </c>
      <c r="AA431" s="14">
        <v>0</v>
      </c>
      <c r="AB431" s="39"/>
      <c r="AC431" s="14">
        <v>41.468403407489824</v>
      </c>
      <c r="AD431" s="21">
        <v>5.1142073697525028</v>
      </c>
      <c r="AE431" s="14">
        <v>18.941488619798101</v>
      </c>
      <c r="AF431" s="21">
        <v>5.6183955241651997</v>
      </c>
      <c r="AG431" s="21">
        <v>4.0655069697077186</v>
      </c>
      <c r="AH431" s="14">
        <v>1.7253407322193235</v>
      </c>
      <c r="AI431" s="14">
        <v>0</v>
      </c>
      <c r="AJ431" s="14">
        <v>0</v>
      </c>
      <c r="AK431" s="63">
        <v>6.0034641918469891</v>
      </c>
    </row>
    <row r="432" spans="1:37" x14ac:dyDescent="0.25">
      <c r="A432" s="48" t="s">
        <v>62</v>
      </c>
      <c r="B432" s="15">
        <v>4.1139289094732079E-2</v>
      </c>
      <c r="C432" s="22">
        <v>3.4743213073882888E-2</v>
      </c>
      <c r="D432" s="22">
        <v>7.1160030222843307E-3</v>
      </c>
      <c r="E432" s="22">
        <v>7.2228153806049258E-2</v>
      </c>
      <c r="F432" s="39"/>
      <c r="G432" s="15">
        <v>4.1139289094732079E-2</v>
      </c>
      <c r="H432" s="22">
        <v>1.6413753146918113E-2</v>
      </c>
      <c r="I432" s="22">
        <v>4.7704970664566311E-2</v>
      </c>
      <c r="J432" s="22">
        <v>8.8101793193399378E-2</v>
      </c>
      <c r="K432" s="22">
        <v>1.9274030899806536E-2</v>
      </c>
      <c r="L432" s="22">
        <v>0</v>
      </c>
      <c r="M432" s="39"/>
      <c r="N432" s="15">
        <v>4.1139289094732079E-2</v>
      </c>
      <c r="O432" s="15">
        <v>4.2852104464290879E-2</v>
      </c>
      <c r="P432" s="15">
        <v>3.9632327083124509E-2</v>
      </c>
      <c r="Q432" s="39"/>
      <c r="R432" s="15">
        <v>4.1139289094732079E-2</v>
      </c>
      <c r="S432" s="15">
        <v>4.315877524417764E-2</v>
      </c>
      <c r="T432" s="15">
        <v>2.7392327006284047E-2</v>
      </c>
      <c r="U432" s="15">
        <v>4.3710601894197454E-2</v>
      </c>
      <c r="V432" s="39"/>
      <c r="W432" s="15">
        <v>4.1139289094732079E-2</v>
      </c>
      <c r="X432" s="15">
        <v>3.4634250218518826E-2</v>
      </c>
      <c r="Y432" s="15">
        <v>4.6608873492571583E-2</v>
      </c>
      <c r="Z432" s="15">
        <v>6.0810590603555044E-2</v>
      </c>
      <c r="AA432" s="15">
        <v>0</v>
      </c>
      <c r="AB432" s="39"/>
      <c r="AC432" s="15">
        <v>4.1139289094732079E-2</v>
      </c>
      <c r="AD432" s="22">
        <v>2.8271759613569394E-2</v>
      </c>
      <c r="AE432" s="15">
        <v>5.6150679006263068E-2</v>
      </c>
      <c r="AF432" s="22">
        <v>2.5990637376106514E-2</v>
      </c>
      <c r="AG432" s="22">
        <v>2.6595875369655516E-2</v>
      </c>
      <c r="AH432" s="15">
        <v>4.9392227345254447E-2</v>
      </c>
      <c r="AI432" s="15">
        <v>0</v>
      </c>
      <c r="AJ432" s="15">
        <v>0</v>
      </c>
      <c r="AK432" s="64">
        <v>0.11477801858973923</v>
      </c>
    </row>
    <row r="433" spans="1:37" x14ac:dyDescent="0.25">
      <c r="A433" s="49" t="s">
        <v>63</v>
      </c>
      <c r="B433" s="16" t="s">
        <v>63</v>
      </c>
      <c r="C433" s="23" t="s">
        <v>80</v>
      </c>
      <c r="D433" s="23" t="s">
        <v>63</v>
      </c>
      <c r="E433" s="23" t="s">
        <v>98</v>
      </c>
      <c r="F433" s="39"/>
      <c r="G433" s="16" t="s">
        <v>63</v>
      </c>
      <c r="H433" s="23" t="s">
        <v>63</v>
      </c>
      <c r="I433" s="23" t="s">
        <v>104</v>
      </c>
      <c r="J433" s="23" t="s">
        <v>114</v>
      </c>
      <c r="K433" s="23" t="s">
        <v>63</v>
      </c>
      <c r="L433" s="23" t="s">
        <v>63</v>
      </c>
      <c r="M433" s="39"/>
      <c r="N433" s="16" t="s">
        <v>63</v>
      </c>
      <c r="O433" s="16" t="s">
        <v>63</v>
      </c>
      <c r="P433" s="16" t="s">
        <v>63</v>
      </c>
      <c r="Q433" s="39"/>
      <c r="R433" s="16" t="s">
        <v>63</v>
      </c>
      <c r="S433" s="16" t="s">
        <v>63</v>
      </c>
      <c r="T433" s="16" t="s">
        <v>63</v>
      </c>
      <c r="U433" s="16" t="s">
        <v>63</v>
      </c>
      <c r="V433" s="39"/>
      <c r="W433" s="16" t="s">
        <v>63</v>
      </c>
      <c r="X433" s="16" t="s">
        <v>63</v>
      </c>
      <c r="Y433" s="16" t="s">
        <v>63</v>
      </c>
      <c r="Z433" s="16" t="s">
        <v>63</v>
      </c>
      <c r="AA433" s="16" t="s">
        <v>63</v>
      </c>
      <c r="AB433" s="39"/>
      <c r="AC433" s="16" t="s">
        <v>63</v>
      </c>
      <c r="AD433" s="23" t="s">
        <v>63</v>
      </c>
      <c r="AE433" s="16" t="s">
        <v>63</v>
      </c>
      <c r="AF433" s="23" t="s">
        <v>63</v>
      </c>
      <c r="AG433" s="23" t="s">
        <v>63</v>
      </c>
      <c r="AH433" s="16" t="s">
        <v>63</v>
      </c>
      <c r="AI433" s="16" t="s">
        <v>63</v>
      </c>
      <c r="AJ433" s="16" t="s">
        <v>63</v>
      </c>
      <c r="AK433" s="65" t="s">
        <v>215</v>
      </c>
    </row>
    <row r="434" spans="1:37" x14ac:dyDescent="0.25">
      <c r="A434" s="44" t="s">
        <v>216</v>
      </c>
      <c r="B434" s="5"/>
      <c r="C434" s="5"/>
      <c r="D434" s="5"/>
      <c r="E434" s="6"/>
      <c r="F434" s="38"/>
      <c r="G434" s="4"/>
      <c r="H434" s="5"/>
      <c r="I434" s="5"/>
      <c r="J434" s="5"/>
      <c r="K434" s="5"/>
      <c r="L434" s="6"/>
      <c r="M434" s="38"/>
      <c r="N434" s="4"/>
      <c r="O434" s="5"/>
      <c r="P434" s="6"/>
      <c r="Q434" s="38"/>
      <c r="R434" s="4"/>
      <c r="S434" s="5"/>
      <c r="T434" s="5"/>
      <c r="U434" s="6"/>
      <c r="V434" s="38"/>
      <c r="W434" s="4"/>
      <c r="X434" s="5"/>
      <c r="Y434" s="5"/>
      <c r="Z434" s="5"/>
      <c r="AA434" s="6"/>
      <c r="AB434" s="38"/>
      <c r="AC434" s="4"/>
      <c r="AD434" s="5"/>
      <c r="AE434" s="5"/>
      <c r="AF434" s="5"/>
      <c r="AG434" s="5"/>
      <c r="AH434" s="5"/>
      <c r="AI434" s="5"/>
      <c r="AJ434" s="5"/>
      <c r="AK434" s="54"/>
    </row>
    <row r="435" spans="1:37" x14ac:dyDescent="0.25">
      <c r="A435" s="50" t="s">
        <v>217</v>
      </c>
      <c r="B435" s="18"/>
      <c r="C435" s="18"/>
      <c r="D435" s="18"/>
      <c r="E435" s="19"/>
      <c r="F435" s="38"/>
      <c r="G435" s="17"/>
      <c r="H435" s="18"/>
      <c r="I435" s="18"/>
      <c r="J435" s="18"/>
      <c r="K435" s="18"/>
      <c r="L435" s="19"/>
      <c r="M435" s="38"/>
      <c r="N435" s="17"/>
      <c r="O435" s="18"/>
      <c r="P435" s="19"/>
      <c r="Q435" s="38"/>
      <c r="R435" s="17"/>
      <c r="S435" s="18"/>
      <c r="T435" s="18"/>
      <c r="U435" s="19"/>
      <c r="V435" s="38"/>
      <c r="W435" s="17"/>
      <c r="X435" s="18"/>
      <c r="Y435" s="18"/>
      <c r="Z435" s="18"/>
      <c r="AA435" s="19"/>
      <c r="AB435" s="38"/>
      <c r="AC435" s="17"/>
      <c r="AD435" s="18"/>
      <c r="AE435" s="18"/>
      <c r="AF435" s="18"/>
      <c r="AG435" s="18"/>
      <c r="AH435" s="18"/>
      <c r="AI435" s="18"/>
      <c r="AJ435" s="18"/>
      <c r="AK435" s="61"/>
    </row>
    <row r="436" spans="1:37" x14ac:dyDescent="0.25">
      <c r="A436" s="46" t="s">
        <v>59</v>
      </c>
      <c r="B436" s="11">
        <v>1007.9999999999973</v>
      </c>
      <c r="C436" s="11">
        <v>312.48000000000008</v>
      </c>
      <c r="D436" s="11">
        <v>301.392</v>
      </c>
      <c r="E436" s="11">
        <v>394.12800000000016</v>
      </c>
      <c r="F436" s="39"/>
      <c r="G436" s="11">
        <v>1007.9999999999973</v>
      </c>
      <c r="H436" s="11">
        <v>193.36025972727867</v>
      </c>
      <c r="I436" s="11">
        <v>178.49485782711801</v>
      </c>
      <c r="J436" s="11">
        <v>300.66091596429908</v>
      </c>
      <c r="K436" s="11">
        <v>170.73636837907313</v>
      </c>
      <c r="L436" s="11">
        <v>164.74759810223117</v>
      </c>
      <c r="M436" s="39"/>
      <c r="N436" s="11">
        <v>1007.9999999999973</v>
      </c>
      <c r="O436" s="11">
        <v>471.77724664617921</v>
      </c>
      <c r="P436" s="11">
        <v>536.2227533538213</v>
      </c>
      <c r="Q436" s="39"/>
      <c r="R436" s="11">
        <v>1007.9999999999973</v>
      </c>
      <c r="S436" s="11">
        <v>130.02322547087076</v>
      </c>
      <c r="T436" s="11">
        <v>154.43624024200122</v>
      </c>
      <c r="U436" s="11">
        <v>723.54053428712746</v>
      </c>
      <c r="V436" s="39"/>
      <c r="W436" s="11">
        <v>1007.9999999999973</v>
      </c>
      <c r="X436" s="11">
        <v>449.87916137170333</v>
      </c>
      <c r="Y436" s="11">
        <v>526.68071957817097</v>
      </c>
      <c r="Z436" s="11">
        <v>22.0221662272595</v>
      </c>
      <c r="AA436" s="11">
        <v>9.4179528228666314</v>
      </c>
      <c r="AB436" s="39"/>
      <c r="AC436" s="11">
        <v>1007.9999999999973</v>
      </c>
      <c r="AD436" s="11">
        <v>180.89455483690068</v>
      </c>
      <c r="AE436" s="11">
        <v>337.33320691786042</v>
      </c>
      <c r="AF436" s="11">
        <v>216.16997855274815</v>
      </c>
      <c r="AG436" s="11">
        <v>152.86231091104625</v>
      </c>
      <c r="AH436" s="11">
        <v>34.931421904889909</v>
      </c>
      <c r="AI436" s="11">
        <v>21.671520377407976</v>
      </c>
      <c r="AJ436" s="11">
        <v>11.832007113282792</v>
      </c>
      <c r="AK436" s="56">
        <v>52.30499938586393</v>
      </c>
    </row>
    <row r="437" spans="1:37" x14ac:dyDescent="0.25">
      <c r="A437" s="47" t="s">
        <v>218</v>
      </c>
      <c r="B437" s="13"/>
      <c r="C437" s="20"/>
      <c r="D437" s="20"/>
      <c r="E437" s="13"/>
      <c r="F437" s="39"/>
      <c r="G437" s="13"/>
      <c r="H437" s="20"/>
      <c r="I437" s="20"/>
      <c r="J437" s="20"/>
      <c r="K437" s="20"/>
      <c r="L437" s="20"/>
      <c r="M437" s="39"/>
      <c r="N437" s="13"/>
      <c r="O437" s="13"/>
      <c r="P437" s="13"/>
      <c r="Q437" s="39"/>
      <c r="R437" s="13"/>
      <c r="S437" s="13"/>
      <c r="T437" s="13"/>
      <c r="U437" s="13"/>
      <c r="V437" s="39"/>
      <c r="W437" s="13"/>
      <c r="X437" s="20"/>
      <c r="Y437" s="20"/>
      <c r="Z437" s="13"/>
      <c r="AA437" s="13"/>
      <c r="AB437" s="39"/>
      <c r="AC437" s="13"/>
      <c r="AD437" s="20"/>
      <c r="AE437" s="20"/>
      <c r="AF437" s="20"/>
      <c r="AG437" s="20"/>
      <c r="AH437" s="20"/>
      <c r="AI437" s="20"/>
      <c r="AJ437" s="20"/>
      <c r="AK437" s="62"/>
    </row>
    <row r="438" spans="1:37" x14ac:dyDescent="0.25">
      <c r="A438" s="48" t="s">
        <v>61</v>
      </c>
      <c r="B438" s="14">
        <v>359.32447033848098</v>
      </c>
      <c r="C438" s="21">
        <v>129.75513749664444</v>
      </c>
      <c r="D438" s="21">
        <v>93.198644323438927</v>
      </c>
      <c r="E438" s="14">
        <v>136.37068851839746</v>
      </c>
      <c r="F438" s="39"/>
      <c r="G438" s="14">
        <v>359.32447033848098</v>
      </c>
      <c r="H438" s="21">
        <v>96.015120372304608</v>
      </c>
      <c r="I438" s="21">
        <v>74.827298128487243</v>
      </c>
      <c r="J438" s="21">
        <v>95.903061261872892</v>
      </c>
      <c r="K438" s="21">
        <v>52.194181689205593</v>
      </c>
      <c r="L438" s="21">
        <v>40.384808886610386</v>
      </c>
      <c r="M438" s="39"/>
      <c r="N438" s="14">
        <v>359.32447033848098</v>
      </c>
      <c r="O438" s="14">
        <v>165.81286751888447</v>
      </c>
      <c r="P438" s="14">
        <v>193.51160281959616</v>
      </c>
      <c r="Q438" s="39"/>
      <c r="R438" s="14">
        <v>359.32447033848098</v>
      </c>
      <c r="S438" s="14">
        <v>54.053461915556838</v>
      </c>
      <c r="T438" s="14">
        <v>50.639607093096473</v>
      </c>
      <c r="U438" s="14">
        <v>254.63140132982736</v>
      </c>
      <c r="V438" s="39"/>
      <c r="W438" s="14">
        <v>359.32447033848098</v>
      </c>
      <c r="X438" s="21">
        <v>124.35262958684746</v>
      </c>
      <c r="Y438" s="21">
        <v>225.82217755966019</v>
      </c>
      <c r="Z438" s="14">
        <v>7.6426612716253786</v>
      </c>
      <c r="AA438" s="14">
        <v>1.5070019203476572</v>
      </c>
      <c r="AB438" s="39"/>
      <c r="AC438" s="14">
        <v>359.32447033848098</v>
      </c>
      <c r="AD438" s="21">
        <v>64.80755427304257</v>
      </c>
      <c r="AE438" s="21">
        <v>130.45018881363166</v>
      </c>
      <c r="AF438" s="21">
        <v>62.264607622602234</v>
      </c>
      <c r="AG438" s="21">
        <v>73.222058449725594</v>
      </c>
      <c r="AH438" s="21">
        <v>13.048992895994555</v>
      </c>
      <c r="AI438" s="21">
        <v>3.3167095450516926</v>
      </c>
      <c r="AJ438" s="21">
        <v>0.69157011011886327</v>
      </c>
      <c r="AK438" s="63">
        <v>11.522788628313602</v>
      </c>
    </row>
    <row r="439" spans="1:37" x14ac:dyDescent="0.25">
      <c r="A439" s="48" t="s">
        <v>62</v>
      </c>
      <c r="B439" s="15">
        <v>0.3564726888278591</v>
      </c>
      <c r="C439" s="22">
        <v>0.41524301554225679</v>
      </c>
      <c r="D439" s="22">
        <v>0.30922733292004739</v>
      </c>
      <c r="E439" s="15">
        <v>0.34600609070758082</v>
      </c>
      <c r="F439" s="39"/>
      <c r="G439" s="15">
        <v>0.3564726888278591</v>
      </c>
      <c r="H439" s="22">
        <v>0.49656077473068833</v>
      </c>
      <c r="I439" s="22">
        <v>0.41921262628731609</v>
      </c>
      <c r="J439" s="22">
        <v>0.31897415383800853</v>
      </c>
      <c r="K439" s="22">
        <v>0.30570043268885028</v>
      </c>
      <c r="L439" s="22">
        <v>0.24513139706929335</v>
      </c>
      <c r="M439" s="39"/>
      <c r="N439" s="15">
        <v>0.3564726888278591</v>
      </c>
      <c r="O439" s="15">
        <v>0.35146431647060727</v>
      </c>
      <c r="P439" s="15">
        <v>0.36087913392199794</v>
      </c>
      <c r="Q439" s="39"/>
      <c r="R439" s="15">
        <v>0.3564726888278591</v>
      </c>
      <c r="S439" s="15">
        <v>0.4157215891222949</v>
      </c>
      <c r="T439" s="15">
        <v>0.32789976636147272</v>
      </c>
      <c r="U439" s="15">
        <v>0.35192416908709123</v>
      </c>
      <c r="V439" s="39"/>
      <c r="W439" s="15">
        <v>0.3564726888278591</v>
      </c>
      <c r="X439" s="22">
        <v>0.27641340222936817</v>
      </c>
      <c r="Y439" s="22">
        <v>0.4287648458833383</v>
      </c>
      <c r="Z439" s="15">
        <v>0.34704402794694789</v>
      </c>
      <c r="AA439" s="15">
        <v>0.16001374700971976</v>
      </c>
      <c r="AB439" s="39"/>
      <c r="AC439" s="15">
        <v>0.3564726888278591</v>
      </c>
      <c r="AD439" s="22">
        <v>0.35826149842638866</v>
      </c>
      <c r="AE439" s="22">
        <v>0.38671019080963431</v>
      </c>
      <c r="AF439" s="22">
        <v>0.28803540639390357</v>
      </c>
      <c r="AG439" s="22">
        <v>0.47900661721864868</v>
      </c>
      <c r="AH439" s="22">
        <v>0.37356031287600916</v>
      </c>
      <c r="AI439" s="22">
        <v>0.15304461741914888</v>
      </c>
      <c r="AJ439" s="22">
        <v>5.8449095195564585E-2</v>
      </c>
      <c r="AK439" s="64">
        <v>0.22029994768392594</v>
      </c>
    </row>
    <row r="440" spans="1:37" x14ac:dyDescent="0.25">
      <c r="A440" s="49" t="s">
        <v>63</v>
      </c>
      <c r="B440" s="16" t="s">
        <v>63</v>
      </c>
      <c r="C440" s="23" t="s">
        <v>80</v>
      </c>
      <c r="D440" s="23" t="s">
        <v>63</v>
      </c>
      <c r="E440" s="16" t="s">
        <v>63</v>
      </c>
      <c r="F440" s="39"/>
      <c r="G440" s="16" t="s">
        <v>63</v>
      </c>
      <c r="H440" s="23" t="s">
        <v>102</v>
      </c>
      <c r="I440" s="23" t="s">
        <v>102</v>
      </c>
      <c r="J440" s="23" t="s">
        <v>63</v>
      </c>
      <c r="K440" s="23" t="s">
        <v>63</v>
      </c>
      <c r="L440" s="23" t="s">
        <v>63</v>
      </c>
      <c r="M440" s="39"/>
      <c r="N440" s="16" t="s">
        <v>63</v>
      </c>
      <c r="O440" s="16" t="s">
        <v>63</v>
      </c>
      <c r="P440" s="16" t="s">
        <v>63</v>
      </c>
      <c r="Q440" s="39"/>
      <c r="R440" s="16" t="s">
        <v>63</v>
      </c>
      <c r="S440" s="16" t="s">
        <v>63</v>
      </c>
      <c r="T440" s="16" t="s">
        <v>63</v>
      </c>
      <c r="U440" s="16" t="s">
        <v>63</v>
      </c>
      <c r="V440" s="39"/>
      <c r="W440" s="16" t="s">
        <v>63</v>
      </c>
      <c r="X440" s="23" t="s">
        <v>63</v>
      </c>
      <c r="Y440" s="23" t="s">
        <v>69</v>
      </c>
      <c r="Z440" s="16" t="s">
        <v>63</v>
      </c>
      <c r="AA440" s="16" t="s">
        <v>63</v>
      </c>
      <c r="AB440" s="39"/>
      <c r="AC440" s="16" t="s">
        <v>63</v>
      </c>
      <c r="AD440" s="23" t="s">
        <v>199</v>
      </c>
      <c r="AE440" s="23" t="s">
        <v>219</v>
      </c>
      <c r="AF440" s="23" t="s">
        <v>199</v>
      </c>
      <c r="AG440" s="23" t="s">
        <v>220</v>
      </c>
      <c r="AH440" s="23" t="s">
        <v>199</v>
      </c>
      <c r="AI440" s="23" t="s">
        <v>63</v>
      </c>
      <c r="AJ440" s="23" t="s">
        <v>63</v>
      </c>
      <c r="AK440" s="65" t="s">
        <v>63</v>
      </c>
    </row>
    <row r="441" spans="1:37" x14ac:dyDescent="0.25">
      <c r="A441" s="47" t="s">
        <v>221</v>
      </c>
      <c r="B441" s="24"/>
      <c r="C441" s="28"/>
      <c r="D441" s="28"/>
      <c r="E441" s="24"/>
      <c r="F441" s="39"/>
      <c r="G441" s="24"/>
      <c r="H441" s="28"/>
      <c r="I441" s="28"/>
      <c r="J441" s="28"/>
      <c r="K441" s="28"/>
      <c r="L441" s="28"/>
      <c r="M441" s="39"/>
      <c r="N441" s="24"/>
      <c r="O441" s="28"/>
      <c r="P441" s="28"/>
      <c r="Q441" s="39"/>
      <c r="R441" s="24"/>
      <c r="S441" s="24"/>
      <c r="T441" s="24"/>
      <c r="U441" s="24"/>
      <c r="V441" s="39"/>
      <c r="W441" s="24"/>
      <c r="X441" s="28"/>
      <c r="Y441" s="28"/>
      <c r="Z441" s="24"/>
      <c r="AA441" s="24"/>
      <c r="AB441" s="39"/>
      <c r="AC441" s="24"/>
      <c r="AD441" s="28"/>
      <c r="AE441" s="28"/>
      <c r="AF441" s="28"/>
      <c r="AG441" s="28"/>
      <c r="AH441" s="28"/>
      <c r="AI441" s="24"/>
      <c r="AJ441" s="24"/>
      <c r="AK441" s="66"/>
    </row>
    <row r="442" spans="1:37" x14ac:dyDescent="0.25">
      <c r="A442" s="48" t="s">
        <v>61</v>
      </c>
      <c r="B442" s="25">
        <v>79.412436406663531</v>
      </c>
      <c r="C442" s="29">
        <v>35.853301863893627</v>
      </c>
      <c r="D442" s="29">
        <v>13.213274207124488</v>
      </c>
      <c r="E442" s="25">
        <v>30.345860335645398</v>
      </c>
      <c r="F442" s="39"/>
      <c r="G442" s="25">
        <v>79.412436406663531</v>
      </c>
      <c r="H442" s="29">
        <v>32.573816042206488</v>
      </c>
      <c r="I442" s="29">
        <v>18.191961337875682</v>
      </c>
      <c r="J442" s="29">
        <v>20.046699252363577</v>
      </c>
      <c r="K442" s="29">
        <v>4.3923964871382299</v>
      </c>
      <c r="L442" s="29">
        <v>4.2075632870795161</v>
      </c>
      <c r="M442" s="39"/>
      <c r="N442" s="25">
        <v>79.412436406663531</v>
      </c>
      <c r="O442" s="29">
        <v>21.544825575509403</v>
      </c>
      <c r="P442" s="29">
        <v>57.86761083115411</v>
      </c>
      <c r="Q442" s="39"/>
      <c r="R442" s="25">
        <v>79.412436406663531</v>
      </c>
      <c r="S442" s="25">
        <v>7.2384723058312384</v>
      </c>
      <c r="T442" s="25">
        <v>12.673023536015462</v>
      </c>
      <c r="U442" s="25">
        <v>59.500940564816808</v>
      </c>
      <c r="V442" s="39"/>
      <c r="W442" s="25">
        <v>79.412436406663531</v>
      </c>
      <c r="X442" s="29">
        <v>17.00651226833093</v>
      </c>
      <c r="Y442" s="29">
        <v>59.371481349780233</v>
      </c>
      <c r="Z442" s="25">
        <v>3.0344427885523304</v>
      </c>
      <c r="AA442" s="25">
        <v>0</v>
      </c>
      <c r="AB442" s="39"/>
      <c r="AC442" s="25">
        <v>79.412436406663531</v>
      </c>
      <c r="AD442" s="29">
        <v>12.604581616705682</v>
      </c>
      <c r="AE442" s="29">
        <v>19.030273477373587</v>
      </c>
      <c r="AF442" s="29">
        <v>20.114974249840259</v>
      </c>
      <c r="AG442" s="29">
        <v>9.3892377769349071</v>
      </c>
      <c r="AH442" s="29">
        <v>5.3254855637883294</v>
      </c>
      <c r="AI442" s="25">
        <v>1.474939935375589</v>
      </c>
      <c r="AJ442" s="25">
        <v>0</v>
      </c>
      <c r="AK442" s="67">
        <v>11.472943786645157</v>
      </c>
    </row>
    <row r="443" spans="1:37" x14ac:dyDescent="0.25">
      <c r="A443" s="48" t="s">
        <v>62</v>
      </c>
      <c r="B443" s="26">
        <v>7.8782178974864822E-2</v>
      </c>
      <c r="C443" s="30">
        <v>0.11473790919064777</v>
      </c>
      <c r="D443" s="30">
        <v>4.3840825924790598E-2</v>
      </c>
      <c r="E443" s="26">
        <v>7.699493650703676E-2</v>
      </c>
      <c r="F443" s="39"/>
      <c r="G443" s="26">
        <v>7.8782178974864822E-2</v>
      </c>
      <c r="H443" s="30">
        <v>0.16846179296691891</v>
      </c>
      <c r="I443" s="30">
        <v>0.10191868583405124</v>
      </c>
      <c r="J443" s="30">
        <v>6.6675441295948004E-2</v>
      </c>
      <c r="K443" s="30">
        <v>2.5726191372339152E-2</v>
      </c>
      <c r="L443" s="30">
        <v>2.5539451473329453E-2</v>
      </c>
      <c r="M443" s="39"/>
      <c r="N443" s="26">
        <v>7.8782178974864822E-2</v>
      </c>
      <c r="O443" s="30">
        <v>4.5667368930294064E-2</v>
      </c>
      <c r="P443" s="30">
        <v>0.1079171118144827</v>
      </c>
      <c r="Q443" s="39"/>
      <c r="R443" s="26">
        <v>7.8782178974864822E-2</v>
      </c>
      <c r="S443" s="26">
        <v>5.5670610228423241E-2</v>
      </c>
      <c r="T443" s="26">
        <v>8.205990715752251E-2</v>
      </c>
      <c r="U443" s="26">
        <v>8.2235808147833017E-2</v>
      </c>
      <c r="V443" s="39"/>
      <c r="W443" s="26">
        <v>7.8782178974864822E-2</v>
      </c>
      <c r="X443" s="30">
        <v>3.7802400574583742E-2</v>
      </c>
      <c r="Y443" s="30">
        <v>0.11272765290768956</v>
      </c>
      <c r="Z443" s="26">
        <v>0.13779038616084158</v>
      </c>
      <c r="AA443" s="26">
        <v>0</v>
      </c>
      <c r="AB443" s="39"/>
      <c r="AC443" s="26">
        <v>7.8782178974864822E-2</v>
      </c>
      <c r="AD443" s="30">
        <v>6.9679165456750791E-2</v>
      </c>
      <c r="AE443" s="30">
        <v>5.6413875323004889E-2</v>
      </c>
      <c r="AF443" s="30">
        <v>9.3051654926874852E-2</v>
      </c>
      <c r="AG443" s="30">
        <v>6.1422843348212228E-2</v>
      </c>
      <c r="AH443" s="30">
        <v>0.15245544765650768</v>
      </c>
      <c r="AI443" s="26">
        <v>6.805890448337798E-2</v>
      </c>
      <c r="AJ443" s="26">
        <v>0</v>
      </c>
      <c r="AK443" s="68">
        <v>0.21934698253234014</v>
      </c>
    </row>
    <row r="444" spans="1:37" x14ac:dyDescent="0.25">
      <c r="A444" s="49" t="s">
        <v>63</v>
      </c>
      <c r="B444" s="27" t="s">
        <v>63</v>
      </c>
      <c r="C444" s="31" t="s">
        <v>80</v>
      </c>
      <c r="D444" s="31" t="s">
        <v>63</v>
      </c>
      <c r="E444" s="27" t="s">
        <v>63</v>
      </c>
      <c r="F444" s="39"/>
      <c r="G444" s="27" t="s">
        <v>63</v>
      </c>
      <c r="H444" s="31" t="s">
        <v>102</v>
      </c>
      <c r="I444" s="31" t="s">
        <v>103</v>
      </c>
      <c r="J444" s="31" t="s">
        <v>222</v>
      </c>
      <c r="K444" s="31" t="s">
        <v>63</v>
      </c>
      <c r="L444" s="31" t="s">
        <v>63</v>
      </c>
      <c r="M444" s="39"/>
      <c r="N444" s="27" t="s">
        <v>63</v>
      </c>
      <c r="O444" s="31" t="s">
        <v>63</v>
      </c>
      <c r="P444" s="31" t="s">
        <v>75</v>
      </c>
      <c r="Q444" s="39"/>
      <c r="R444" s="27" t="s">
        <v>63</v>
      </c>
      <c r="S444" s="27" t="s">
        <v>63</v>
      </c>
      <c r="T444" s="27" t="s">
        <v>63</v>
      </c>
      <c r="U444" s="27" t="s">
        <v>63</v>
      </c>
      <c r="V444" s="39"/>
      <c r="W444" s="27" t="s">
        <v>63</v>
      </c>
      <c r="X444" s="31" t="s">
        <v>63</v>
      </c>
      <c r="Y444" s="31" t="s">
        <v>69</v>
      </c>
      <c r="Z444" s="27" t="s">
        <v>63</v>
      </c>
      <c r="AA444" s="27" t="s">
        <v>63</v>
      </c>
      <c r="AB444" s="39"/>
      <c r="AC444" s="27" t="s">
        <v>63</v>
      </c>
      <c r="AD444" s="31" t="s">
        <v>63</v>
      </c>
      <c r="AE444" s="31" t="s">
        <v>63</v>
      </c>
      <c r="AF444" s="31" t="s">
        <v>63</v>
      </c>
      <c r="AG444" s="31" t="s">
        <v>63</v>
      </c>
      <c r="AH444" s="31" t="s">
        <v>107</v>
      </c>
      <c r="AI444" s="27" t="s">
        <v>63</v>
      </c>
      <c r="AJ444" s="27" t="s">
        <v>63</v>
      </c>
      <c r="AK444" s="69" t="s">
        <v>195</v>
      </c>
    </row>
    <row r="445" spans="1:37" x14ac:dyDescent="0.25">
      <c r="A445" s="47" t="s">
        <v>223</v>
      </c>
      <c r="B445" s="13"/>
      <c r="C445" s="13"/>
      <c r="D445" s="13"/>
      <c r="E445" s="13"/>
      <c r="F445" s="39"/>
      <c r="G445" s="13"/>
      <c r="H445" s="13"/>
      <c r="I445" s="13"/>
      <c r="J445" s="13"/>
      <c r="K445" s="13"/>
      <c r="L445" s="13"/>
      <c r="M445" s="39"/>
      <c r="N445" s="13"/>
      <c r="O445" s="13"/>
      <c r="P445" s="13"/>
      <c r="Q445" s="39"/>
      <c r="R445" s="13"/>
      <c r="S445" s="20"/>
      <c r="T445" s="20"/>
      <c r="U445" s="13"/>
      <c r="V445" s="39"/>
      <c r="W445" s="13"/>
      <c r="X445" s="13"/>
      <c r="Y445" s="13"/>
      <c r="Z445" s="13"/>
      <c r="AA445" s="13"/>
      <c r="AB445" s="39"/>
      <c r="AC445" s="13"/>
      <c r="AD445" s="20"/>
      <c r="AE445" s="20"/>
      <c r="AF445" s="13"/>
      <c r="AG445" s="20"/>
      <c r="AH445" s="13"/>
      <c r="AI445" s="13"/>
      <c r="AJ445" s="13"/>
      <c r="AK445" s="57"/>
    </row>
    <row r="446" spans="1:37" x14ac:dyDescent="0.25">
      <c r="A446" s="48" t="s">
        <v>61</v>
      </c>
      <c r="B446" s="14">
        <v>20.866700611104847</v>
      </c>
      <c r="C446" s="14">
        <v>3.7541792805407801</v>
      </c>
      <c r="D446" s="14">
        <v>6.9390512115265199</v>
      </c>
      <c r="E446" s="14">
        <v>10.173470119037548</v>
      </c>
      <c r="F446" s="39"/>
      <c r="G446" s="14">
        <v>20.866700611104847</v>
      </c>
      <c r="H446" s="14">
        <v>2.431959280819838</v>
      </c>
      <c r="I446" s="14">
        <v>5.1781534507973648</v>
      </c>
      <c r="J446" s="14">
        <v>7.6682549262031614</v>
      </c>
      <c r="K446" s="14">
        <v>3.325602701449808</v>
      </c>
      <c r="L446" s="14">
        <v>2.2627302518346757</v>
      </c>
      <c r="M446" s="39"/>
      <c r="N446" s="14">
        <v>20.866700611104847</v>
      </c>
      <c r="O446" s="14">
        <v>12.732676695635266</v>
      </c>
      <c r="P446" s="14">
        <v>8.1340239154695819</v>
      </c>
      <c r="Q446" s="39"/>
      <c r="R446" s="14">
        <v>20.866700611104847</v>
      </c>
      <c r="S446" s="21">
        <v>0</v>
      </c>
      <c r="T446" s="21">
        <v>6.3854724896722175</v>
      </c>
      <c r="U446" s="14">
        <v>14.481228121432631</v>
      </c>
      <c r="V446" s="39"/>
      <c r="W446" s="14">
        <v>20.866700611104847</v>
      </c>
      <c r="X446" s="14">
        <v>8.7208673205249028</v>
      </c>
      <c r="Y446" s="14">
        <v>9.3351790609747152</v>
      </c>
      <c r="Z446" s="14">
        <v>2.8106542296052313</v>
      </c>
      <c r="AA446" s="14">
        <v>0</v>
      </c>
      <c r="AB446" s="39"/>
      <c r="AC446" s="14">
        <v>20.866700611104847</v>
      </c>
      <c r="AD446" s="21">
        <v>1.3838430480826105</v>
      </c>
      <c r="AE446" s="21">
        <v>2.9482416752518485</v>
      </c>
      <c r="AF446" s="14">
        <v>5.3377985841578139</v>
      </c>
      <c r="AG446" s="21">
        <v>7.9874751519557705</v>
      </c>
      <c r="AH446" s="14">
        <v>0.60161322207158996</v>
      </c>
      <c r="AI446" s="14">
        <v>0</v>
      </c>
      <c r="AJ446" s="14">
        <v>0.98627756082574569</v>
      </c>
      <c r="AK446" s="58">
        <v>1.6214513687594696</v>
      </c>
    </row>
    <row r="447" spans="1:37" x14ac:dyDescent="0.25">
      <c r="A447" s="48" t="s">
        <v>62</v>
      </c>
      <c r="B447" s="15">
        <v>2.0701091876096134E-2</v>
      </c>
      <c r="C447" s="15">
        <v>1.2014142602857077E-2</v>
      </c>
      <c r="D447" s="15">
        <v>2.3023342396369245E-2</v>
      </c>
      <c r="E447" s="15">
        <v>2.5812604329145717E-2</v>
      </c>
      <c r="F447" s="39"/>
      <c r="G447" s="15">
        <v>2.0701091876096134E-2</v>
      </c>
      <c r="H447" s="15">
        <v>1.2577348025131685E-2</v>
      </c>
      <c r="I447" s="15">
        <v>2.9010098743643856E-2</v>
      </c>
      <c r="J447" s="15">
        <v>2.5504661627232257E-2</v>
      </c>
      <c r="K447" s="15">
        <v>1.9477998349280934E-2</v>
      </c>
      <c r="L447" s="15">
        <v>1.3734526499321581E-2</v>
      </c>
      <c r="M447" s="39"/>
      <c r="N447" s="15">
        <v>2.0701091876096134E-2</v>
      </c>
      <c r="O447" s="15">
        <v>2.698874688457463E-2</v>
      </c>
      <c r="P447" s="15">
        <v>1.5169113702458699E-2</v>
      </c>
      <c r="Q447" s="39"/>
      <c r="R447" s="15">
        <v>2.0701091876096134E-2</v>
      </c>
      <c r="S447" s="22">
        <v>0</v>
      </c>
      <c r="T447" s="22">
        <v>4.1346982286451658E-2</v>
      </c>
      <c r="U447" s="15">
        <v>2.0014397860515645E-2</v>
      </c>
      <c r="V447" s="39"/>
      <c r="W447" s="15">
        <v>2.0701091876096134E-2</v>
      </c>
      <c r="X447" s="15">
        <v>1.9384910592290062E-2</v>
      </c>
      <c r="Y447" s="15">
        <v>1.772455059386158E-2</v>
      </c>
      <c r="Z447" s="15">
        <v>0.12762841768609232</v>
      </c>
      <c r="AA447" s="15">
        <v>0</v>
      </c>
      <c r="AB447" s="39"/>
      <c r="AC447" s="15">
        <v>2.0701091876096134E-2</v>
      </c>
      <c r="AD447" s="22">
        <v>7.6499983613675937E-3</v>
      </c>
      <c r="AE447" s="22">
        <v>8.7398501386486277E-3</v>
      </c>
      <c r="AF447" s="15">
        <v>2.4692598944100488E-2</v>
      </c>
      <c r="AG447" s="22">
        <v>5.2252743690391075E-2</v>
      </c>
      <c r="AH447" s="15">
        <v>1.7222694905167101E-2</v>
      </c>
      <c r="AI447" s="15">
        <v>0</v>
      </c>
      <c r="AJ447" s="15">
        <v>8.3356741707713775E-2</v>
      </c>
      <c r="AK447" s="59">
        <v>3.0999930939635701E-2</v>
      </c>
    </row>
    <row r="448" spans="1:37" x14ac:dyDescent="0.25">
      <c r="A448" s="49" t="s">
        <v>63</v>
      </c>
      <c r="B448" s="16" t="s">
        <v>63</v>
      </c>
      <c r="C448" s="16" t="s">
        <v>63</v>
      </c>
      <c r="D448" s="16" t="s">
        <v>63</v>
      </c>
      <c r="E448" s="16" t="s">
        <v>63</v>
      </c>
      <c r="F448" s="39"/>
      <c r="G448" s="16" t="s">
        <v>63</v>
      </c>
      <c r="H448" s="16" t="s">
        <v>63</v>
      </c>
      <c r="I448" s="16" t="s">
        <v>63</v>
      </c>
      <c r="J448" s="16" t="s">
        <v>63</v>
      </c>
      <c r="K448" s="16" t="s">
        <v>63</v>
      </c>
      <c r="L448" s="16" t="s">
        <v>63</v>
      </c>
      <c r="M448" s="39"/>
      <c r="N448" s="16" t="s">
        <v>63</v>
      </c>
      <c r="O448" s="16" t="s">
        <v>63</v>
      </c>
      <c r="P448" s="16" t="s">
        <v>63</v>
      </c>
      <c r="Q448" s="39"/>
      <c r="R448" s="16" t="s">
        <v>63</v>
      </c>
      <c r="S448" s="23" t="s">
        <v>63</v>
      </c>
      <c r="T448" s="23" t="s">
        <v>96</v>
      </c>
      <c r="U448" s="16" t="s">
        <v>63</v>
      </c>
      <c r="V448" s="39"/>
      <c r="W448" s="16" t="s">
        <v>63</v>
      </c>
      <c r="X448" s="16" t="s">
        <v>63</v>
      </c>
      <c r="Y448" s="16" t="s">
        <v>63</v>
      </c>
      <c r="Z448" s="16" t="s">
        <v>63</v>
      </c>
      <c r="AA448" s="16" t="s">
        <v>63</v>
      </c>
      <c r="AB448" s="39"/>
      <c r="AC448" s="16" t="s">
        <v>63</v>
      </c>
      <c r="AD448" s="23" t="s">
        <v>63</v>
      </c>
      <c r="AE448" s="23" t="s">
        <v>63</v>
      </c>
      <c r="AF448" s="16" t="s">
        <v>63</v>
      </c>
      <c r="AG448" s="23" t="s">
        <v>224</v>
      </c>
      <c r="AH448" s="16" t="s">
        <v>63</v>
      </c>
      <c r="AI448" s="16" t="s">
        <v>63</v>
      </c>
      <c r="AJ448" s="16" t="s">
        <v>63</v>
      </c>
      <c r="AK448" s="60" t="s">
        <v>63</v>
      </c>
    </row>
    <row r="449" spans="1:37" x14ac:dyDescent="0.25">
      <c r="A449" s="47" t="s">
        <v>225</v>
      </c>
      <c r="B449" s="24"/>
      <c r="C449" s="28"/>
      <c r="D449" s="28"/>
      <c r="E449" s="28"/>
      <c r="F449" s="39"/>
      <c r="G449" s="24"/>
      <c r="H449" s="28"/>
      <c r="I449" s="28"/>
      <c r="J449" s="28"/>
      <c r="K449" s="28"/>
      <c r="L449" s="28"/>
      <c r="M449" s="39"/>
      <c r="N449" s="24"/>
      <c r="O449" s="24"/>
      <c r="P449" s="24"/>
      <c r="Q449" s="39"/>
      <c r="R449" s="24"/>
      <c r="S449" s="24"/>
      <c r="T449" s="24"/>
      <c r="U449" s="24"/>
      <c r="V449" s="39"/>
      <c r="W449" s="24"/>
      <c r="X449" s="24"/>
      <c r="Y449" s="24"/>
      <c r="Z449" s="24"/>
      <c r="AA449" s="24"/>
      <c r="AB449" s="39"/>
      <c r="AC449" s="24"/>
      <c r="AD449" s="28"/>
      <c r="AE449" s="28"/>
      <c r="AF449" s="28"/>
      <c r="AG449" s="28"/>
      <c r="AH449" s="28"/>
      <c r="AI449" s="28"/>
      <c r="AJ449" s="28"/>
      <c r="AK449" s="66"/>
    </row>
    <row r="450" spans="1:37" x14ac:dyDescent="0.25">
      <c r="A450" s="48" t="s">
        <v>61</v>
      </c>
      <c r="B450" s="25">
        <v>92.830833771498291</v>
      </c>
      <c r="C450" s="29">
        <v>25.432410827278989</v>
      </c>
      <c r="D450" s="29">
        <v>17.080115195297893</v>
      </c>
      <c r="E450" s="29">
        <v>50.318307748921377</v>
      </c>
      <c r="F450" s="39"/>
      <c r="G450" s="25">
        <v>92.830833771498291</v>
      </c>
      <c r="H450" s="29">
        <v>4.9797010490140741</v>
      </c>
      <c r="I450" s="29">
        <v>16.348601009411482</v>
      </c>
      <c r="J450" s="29">
        <v>40.011680674773885</v>
      </c>
      <c r="K450" s="29">
        <v>20.916991959328666</v>
      </c>
      <c r="L450" s="29">
        <v>10.573859078970136</v>
      </c>
      <c r="M450" s="39"/>
      <c r="N450" s="25">
        <v>92.830833771498291</v>
      </c>
      <c r="O450" s="25">
        <v>48.732931833435856</v>
      </c>
      <c r="P450" s="25">
        <v>44.097901938062407</v>
      </c>
      <c r="Q450" s="39"/>
      <c r="R450" s="25">
        <v>92.830833771498291</v>
      </c>
      <c r="S450" s="25">
        <v>12.110813332580019</v>
      </c>
      <c r="T450" s="25">
        <v>13.101262481533954</v>
      </c>
      <c r="U450" s="25">
        <v>67.618757957384275</v>
      </c>
      <c r="V450" s="39"/>
      <c r="W450" s="25">
        <v>92.830833771498291</v>
      </c>
      <c r="X450" s="25">
        <v>43.316547933271707</v>
      </c>
      <c r="Y450" s="25">
        <v>49.514285838226556</v>
      </c>
      <c r="Z450" s="25">
        <v>0</v>
      </c>
      <c r="AA450" s="25">
        <v>0</v>
      </c>
      <c r="AB450" s="39"/>
      <c r="AC450" s="25">
        <v>92.830833771498291</v>
      </c>
      <c r="AD450" s="29">
        <v>4.4658675652404662</v>
      </c>
      <c r="AE450" s="29">
        <v>27.33073248909928</v>
      </c>
      <c r="AF450" s="29">
        <v>24.145517289115727</v>
      </c>
      <c r="AG450" s="29">
        <v>17.078545768767647</v>
      </c>
      <c r="AH450" s="29">
        <v>5.5928551759869753</v>
      </c>
      <c r="AI450" s="29">
        <v>4.4216133195031562</v>
      </c>
      <c r="AJ450" s="29">
        <v>4.8811030089195926</v>
      </c>
      <c r="AK450" s="67">
        <v>4.9145991548654013</v>
      </c>
    </row>
    <row r="451" spans="1:37" x14ac:dyDescent="0.25">
      <c r="A451" s="48" t="s">
        <v>62</v>
      </c>
      <c r="B451" s="26">
        <v>9.2094081122518393E-2</v>
      </c>
      <c r="C451" s="30">
        <v>8.1388923538399202E-2</v>
      </c>
      <c r="D451" s="30">
        <v>5.6670764968207159E-2</v>
      </c>
      <c r="E451" s="30">
        <v>0.1276699644504358</v>
      </c>
      <c r="F451" s="39"/>
      <c r="G451" s="26">
        <v>9.2094081122518393E-2</v>
      </c>
      <c r="H451" s="30">
        <v>2.5753487588595501E-2</v>
      </c>
      <c r="I451" s="30">
        <v>9.1591439711086756E-2</v>
      </c>
      <c r="J451" s="30">
        <v>0.13307908860200815</v>
      </c>
      <c r="K451" s="30">
        <v>0.12251046544979943</v>
      </c>
      <c r="L451" s="30">
        <v>6.4182174433940559E-2</v>
      </c>
      <c r="M451" s="39"/>
      <c r="N451" s="26">
        <v>9.2094081122518393E-2</v>
      </c>
      <c r="O451" s="26">
        <v>0.10329648616984766</v>
      </c>
      <c r="P451" s="26">
        <v>8.2238028248989348E-2</v>
      </c>
      <c r="Q451" s="39"/>
      <c r="R451" s="26">
        <v>9.2094081122518393E-2</v>
      </c>
      <c r="S451" s="26">
        <v>9.3143461783242856E-2</v>
      </c>
      <c r="T451" s="26">
        <v>8.4832824607775401E-2</v>
      </c>
      <c r="U451" s="26">
        <v>9.3455383289625993E-2</v>
      </c>
      <c r="V451" s="39"/>
      <c r="W451" s="26">
        <v>9.2094081122518393E-2</v>
      </c>
      <c r="X451" s="26">
        <v>9.6284850805708491E-2</v>
      </c>
      <c r="Y451" s="26">
        <v>9.4011958284486913E-2</v>
      </c>
      <c r="Z451" s="26">
        <v>0</v>
      </c>
      <c r="AA451" s="26">
        <v>0</v>
      </c>
      <c r="AB451" s="39"/>
      <c r="AC451" s="26">
        <v>9.2094081122518393E-2</v>
      </c>
      <c r="AD451" s="30">
        <v>2.4687683768408675E-2</v>
      </c>
      <c r="AE451" s="30">
        <v>8.1019988333832269E-2</v>
      </c>
      <c r="AF451" s="30">
        <v>0.11169690375494913</v>
      </c>
      <c r="AG451" s="30">
        <v>0.11172502670528124</v>
      </c>
      <c r="AH451" s="30">
        <v>0.16010957673624085</v>
      </c>
      <c r="AI451" s="30">
        <v>0.2040287549051048</v>
      </c>
      <c r="AJ451" s="30">
        <v>0.41253381291835023</v>
      </c>
      <c r="AK451" s="68">
        <v>9.3960409379024529E-2</v>
      </c>
    </row>
    <row r="452" spans="1:37" x14ac:dyDescent="0.25">
      <c r="A452" s="49" t="s">
        <v>63</v>
      </c>
      <c r="B452" s="27" t="s">
        <v>63</v>
      </c>
      <c r="C452" s="31" t="s">
        <v>63</v>
      </c>
      <c r="D452" s="31" t="s">
        <v>63</v>
      </c>
      <c r="E452" s="31" t="s">
        <v>98</v>
      </c>
      <c r="F452" s="39"/>
      <c r="G452" s="27" t="s">
        <v>63</v>
      </c>
      <c r="H452" s="31" t="s">
        <v>63</v>
      </c>
      <c r="I452" s="31" t="s">
        <v>74</v>
      </c>
      <c r="J452" s="31" t="s">
        <v>126</v>
      </c>
      <c r="K452" s="31" t="s">
        <v>74</v>
      </c>
      <c r="L452" s="31" t="s">
        <v>63</v>
      </c>
      <c r="M452" s="39"/>
      <c r="N452" s="27" t="s">
        <v>63</v>
      </c>
      <c r="O452" s="27" t="s">
        <v>63</v>
      </c>
      <c r="P452" s="27" t="s">
        <v>63</v>
      </c>
      <c r="Q452" s="39"/>
      <c r="R452" s="27" t="s">
        <v>63</v>
      </c>
      <c r="S452" s="27" t="s">
        <v>63</v>
      </c>
      <c r="T452" s="27" t="s">
        <v>63</v>
      </c>
      <c r="U452" s="27" t="s">
        <v>63</v>
      </c>
      <c r="V452" s="39"/>
      <c r="W452" s="27" t="s">
        <v>63</v>
      </c>
      <c r="X452" s="27" t="s">
        <v>63</v>
      </c>
      <c r="Y452" s="27" t="s">
        <v>63</v>
      </c>
      <c r="Z452" s="27" t="s">
        <v>63</v>
      </c>
      <c r="AA452" s="27" t="s">
        <v>63</v>
      </c>
      <c r="AB452" s="39"/>
      <c r="AC452" s="27" t="s">
        <v>63</v>
      </c>
      <c r="AD452" s="31" t="s">
        <v>63</v>
      </c>
      <c r="AE452" s="31" t="s">
        <v>167</v>
      </c>
      <c r="AF452" s="31" t="s">
        <v>167</v>
      </c>
      <c r="AG452" s="31" t="s">
        <v>167</v>
      </c>
      <c r="AH452" s="31" t="s">
        <v>167</v>
      </c>
      <c r="AI452" s="31" t="s">
        <v>167</v>
      </c>
      <c r="AJ452" s="31" t="s">
        <v>226</v>
      </c>
      <c r="AK452" s="69" t="s">
        <v>63</v>
      </c>
    </row>
    <row r="453" spans="1:37" x14ac:dyDescent="0.25">
      <c r="A453" s="47" t="s">
        <v>227</v>
      </c>
      <c r="B453" s="13"/>
      <c r="C453" s="20"/>
      <c r="D453" s="20"/>
      <c r="E453" s="20"/>
      <c r="F453" s="39"/>
      <c r="G453" s="13"/>
      <c r="H453" s="20"/>
      <c r="I453" s="20"/>
      <c r="J453" s="20"/>
      <c r="K453" s="20"/>
      <c r="L453" s="20"/>
      <c r="M453" s="39"/>
      <c r="N453" s="13"/>
      <c r="O453" s="13"/>
      <c r="P453" s="13"/>
      <c r="Q453" s="39"/>
      <c r="R453" s="13"/>
      <c r="S453" s="20"/>
      <c r="T453" s="13"/>
      <c r="U453" s="20"/>
      <c r="V453" s="39"/>
      <c r="W453" s="13"/>
      <c r="X453" s="20"/>
      <c r="Y453" s="20"/>
      <c r="Z453" s="20"/>
      <c r="AA453" s="13"/>
      <c r="AB453" s="39"/>
      <c r="AC453" s="13"/>
      <c r="AD453" s="13"/>
      <c r="AE453" s="20"/>
      <c r="AF453" s="20"/>
      <c r="AG453" s="20"/>
      <c r="AH453" s="13"/>
      <c r="AI453" s="13"/>
      <c r="AJ453" s="13"/>
      <c r="AK453" s="62"/>
    </row>
    <row r="454" spans="1:37" x14ac:dyDescent="0.25">
      <c r="A454" s="48" t="s">
        <v>61</v>
      </c>
      <c r="B454" s="14">
        <v>128.24350824099224</v>
      </c>
      <c r="C454" s="21">
        <v>5.6806573987164928</v>
      </c>
      <c r="D454" s="21">
        <v>86.450526776129138</v>
      </c>
      <c r="E454" s="21">
        <v>36.112324066146591</v>
      </c>
      <c r="F454" s="39"/>
      <c r="G454" s="14">
        <v>128.24350824099224</v>
      </c>
      <c r="H454" s="21">
        <v>2.3575610025349443</v>
      </c>
      <c r="I454" s="21">
        <v>1.1725160271475348</v>
      </c>
      <c r="J454" s="21">
        <v>15.288393376095089</v>
      </c>
      <c r="K454" s="21">
        <v>47.807221369257554</v>
      </c>
      <c r="L454" s="21">
        <v>61.617816465957119</v>
      </c>
      <c r="M454" s="39"/>
      <c r="N454" s="14">
        <v>128.24350824099224</v>
      </c>
      <c r="O454" s="14">
        <v>64.716152339834125</v>
      </c>
      <c r="P454" s="14">
        <v>63.527355901158138</v>
      </c>
      <c r="Q454" s="39"/>
      <c r="R454" s="14">
        <v>128.24350824099224</v>
      </c>
      <c r="S454" s="21">
        <v>10.069107095729057</v>
      </c>
      <c r="T454" s="14">
        <v>13.458546364303157</v>
      </c>
      <c r="U454" s="21">
        <v>104.71585478096002</v>
      </c>
      <c r="V454" s="39"/>
      <c r="W454" s="14">
        <v>128.24350824099224</v>
      </c>
      <c r="X454" s="21">
        <v>121.55748265836451</v>
      </c>
      <c r="Y454" s="21">
        <v>3.7123622918642623</v>
      </c>
      <c r="Z454" s="21">
        <v>1.9734804751280146</v>
      </c>
      <c r="AA454" s="14">
        <v>1.0001828156354691</v>
      </c>
      <c r="AB454" s="39"/>
      <c r="AC454" s="14">
        <v>128.24350824099224</v>
      </c>
      <c r="AD454" s="14">
        <v>24.629751112426888</v>
      </c>
      <c r="AE454" s="21">
        <v>45.378766297080148</v>
      </c>
      <c r="AF454" s="21">
        <v>30.678153724562932</v>
      </c>
      <c r="AG454" s="21">
        <v>10.941330893352498</v>
      </c>
      <c r="AH454" s="14">
        <v>2.838644359975544</v>
      </c>
      <c r="AI454" s="14">
        <v>1.0001828156354691</v>
      </c>
      <c r="AJ454" s="14">
        <v>1.6978161769550852</v>
      </c>
      <c r="AK454" s="63">
        <v>11.07886286100365</v>
      </c>
    </row>
    <row r="455" spans="1:37" x14ac:dyDescent="0.25">
      <c r="A455" s="48" t="s">
        <v>62</v>
      </c>
      <c r="B455" s="15">
        <v>0.12722570262003233</v>
      </c>
      <c r="C455" s="22">
        <v>1.8179267148990309E-2</v>
      </c>
      <c r="D455" s="22">
        <v>0.28683749660285984</v>
      </c>
      <c r="E455" s="22">
        <v>9.1625878055217033E-2</v>
      </c>
      <c r="F455" s="39"/>
      <c r="G455" s="15">
        <v>0.12722570262003233</v>
      </c>
      <c r="H455" s="22">
        <v>1.219258293229499E-2</v>
      </c>
      <c r="I455" s="22">
        <v>6.5689064739510895E-3</v>
      </c>
      <c r="J455" s="22">
        <v>5.084928756722891E-2</v>
      </c>
      <c r="K455" s="22">
        <v>0.28000608085510392</v>
      </c>
      <c r="L455" s="22">
        <v>0.37401344344772353</v>
      </c>
      <c r="M455" s="39"/>
      <c r="N455" s="15">
        <v>0.12722570262003233</v>
      </c>
      <c r="O455" s="15">
        <v>0.1371752300474329</v>
      </c>
      <c r="P455" s="15">
        <v>0.11847195126246393</v>
      </c>
      <c r="Q455" s="39"/>
      <c r="R455" s="15">
        <v>0.12722570262003233</v>
      </c>
      <c r="S455" s="22">
        <v>7.744083458370174E-2</v>
      </c>
      <c r="T455" s="15">
        <v>8.7146296382336466E-2</v>
      </c>
      <c r="U455" s="22">
        <v>0.14472700535586708</v>
      </c>
      <c r="V455" s="39"/>
      <c r="W455" s="15">
        <v>0.12722570262003233</v>
      </c>
      <c r="X455" s="22">
        <v>0.27020029620338459</v>
      </c>
      <c r="Y455" s="22">
        <v>7.0486010857537503E-3</v>
      </c>
      <c r="Z455" s="22">
        <v>8.9613367493575583E-2</v>
      </c>
      <c r="AA455" s="15">
        <v>0.10619959925972892</v>
      </c>
      <c r="AB455" s="39"/>
      <c r="AC455" s="15">
        <v>0.12722570262003233</v>
      </c>
      <c r="AD455" s="15">
        <v>0.13615529298067441</v>
      </c>
      <c r="AE455" s="22">
        <v>0.13452208488958436</v>
      </c>
      <c r="AF455" s="22">
        <v>0.14191680977142293</v>
      </c>
      <c r="AG455" s="22">
        <v>7.1576380261053923E-2</v>
      </c>
      <c r="AH455" s="15">
        <v>8.1263349877497365E-2</v>
      </c>
      <c r="AI455" s="15">
        <v>4.6151944958976433E-2</v>
      </c>
      <c r="AJ455" s="15">
        <v>0.14349350542978384</v>
      </c>
      <c r="AK455" s="64">
        <v>0.21181269460062069</v>
      </c>
    </row>
    <row r="456" spans="1:37" x14ac:dyDescent="0.25">
      <c r="A456" s="49" t="s">
        <v>63</v>
      </c>
      <c r="B456" s="16" t="s">
        <v>63</v>
      </c>
      <c r="C456" s="23" t="s">
        <v>63</v>
      </c>
      <c r="D456" s="23" t="s">
        <v>87</v>
      </c>
      <c r="E456" s="23" t="s">
        <v>88</v>
      </c>
      <c r="F456" s="39"/>
      <c r="G456" s="16" t="s">
        <v>63</v>
      </c>
      <c r="H456" s="23" t="s">
        <v>63</v>
      </c>
      <c r="I456" s="23" t="s">
        <v>63</v>
      </c>
      <c r="J456" s="23" t="s">
        <v>89</v>
      </c>
      <c r="K456" s="23" t="s">
        <v>90</v>
      </c>
      <c r="L456" s="23" t="s">
        <v>90</v>
      </c>
      <c r="M456" s="39"/>
      <c r="N456" s="16" t="s">
        <v>63</v>
      </c>
      <c r="O456" s="16" t="s">
        <v>63</v>
      </c>
      <c r="P456" s="16" t="s">
        <v>63</v>
      </c>
      <c r="Q456" s="39"/>
      <c r="R456" s="16" t="s">
        <v>63</v>
      </c>
      <c r="S456" s="23" t="s">
        <v>63</v>
      </c>
      <c r="T456" s="16" t="s">
        <v>63</v>
      </c>
      <c r="U456" s="23" t="s">
        <v>96</v>
      </c>
      <c r="V456" s="39"/>
      <c r="W456" s="16" t="s">
        <v>63</v>
      </c>
      <c r="X456" s="23" t="s">
        <v>188</v>
      </c>
      <c r="Y456" s="23" t="s">
        <v>63</v>
      </c>
      <c r="Z456" s="23" t="s">
        <v>63</v>
      </c>
      <c r="AA456" s="16" t="s">
        <v>63</v>
      </c>
      <c r="AB456" s="39"/>
      <c r="AC456" s="16" t="s">
        <v>63</v>
      </c>
      <c r="AD456" s="16" t="s">
        <v>63</v>
      </c>
      <c r="AE456" s="23" t="s">
        <v>78</v>
      </c>
      <c r="AF456" s="23" t="s">
        <v>78</v>
      </c>
      <c r="AG456" s="23" t="s">
        <v>63</v>
      </c>
      <c r="AH456" s="16" t="s">
        <v>63</v>
      </c>
      <c r="AI456" s="16" t="s">
        <v>63</v>
      </c>
      <c r="AJ456" s="16" t="s">
        <v>63</v>
      </c>
      <c r="AK456" s="65" t="s">
        <v>78</v>
      </c>
    </row>
    <row r="457" spans="1:37" x14ac:dyDescent="0.25">
      <c r="A457" s="47" t="s">
        <v>228</v>
      </c>
      <c r="B457" s="24"/>
      <c r="C457" s="28"/>
      <c r="D457" s="28"/>
      <c r="E457" s="28"/>
      <c r="F457" s="39"/>
      <c r="G457" s="24"/>
      <c r="H457" s="28"/>
      <c r="I457" s="28"/>
      <c r="J457" s="28"/>
      <c r="K457" s="28"/>
      <c r="L457" s="28"/>
      <c r="M457" s="39"/>
      <c r="N457" s="24"/>
      <c r="O457" s="28"/>
      <c r="P457" s="28"/>
      <c r="Q457" s="39"/>
      <c r="R457" s="24"/>
      <c r="S457" s="24"/>
      <c r="T457" s="24"/>
      <c r="U457" s="24"/>
      <c r="V457" s="39"/>
      <c r="W457" s="24"/>
      <c r="X457" s="28"/>
      <c r="Y457" s="28"/>
      <c r="Z457" s="24"/>
      <c r="AA457" s="24"/>
      <c r="AB457" s="39"/>
      <c r="AC457" s="24"/>
      <c r="AD457" s="28"/>
      <c r="AE457" s="28"/>
      <c r="AF457" s="28"/>
      <c r="AG457" s="28"/>
      <c r="AH457" s="28"/>
      <c r="AI457" s="24"/>
      <c r="AJ457" s="24"/>
      <c r="AK457" s="66"/>
    </row>
    <row r="458" spans="1:37" x14ac:dyDescent="0.25">
      <c r="A458" s="48" t="s">
        <v>61</v>
      </c>
      <c r="B458" s="25">
        <v>117.4460146918875</v>
      </c>
      <c r="C458" s="29">
        <v>53.764693810192185</v>
      </c>
      <c r="D458" s="29">
        <v>23.263840276312838</v>
      </c>
      <c r="E458" s="29">
        <v>40.41748060538243</v>
      </c>
      <c r="F458" s="39"/>
      <c r="G458" s="25">
        <v>117.4460146918875</v>
      </c>
      <c r="H458" s="29">
        <v>27.390800732932988</v>
      </c>
      <c r="I458" s="29">
        <v>25.878514536349286</v>
      </c>
      <c r="J458" s="29">
        <v>43.270559045299315</v>
      </c>
      <c r="K458" s="29">
        <v>11.555052972111675</v>
      </c>
      <c r="L458" s="29">
        <v>9.3510874051941943</v>
      </c>
      <c r="M458" s="39"/>
      <c r="N458" s="25">
        <v>117.4460146918875</v>
      </c>
      <c r="O458" s="29">
        <v>42.679697383569568</v>
      </c>
      <c r="P458" s="29">
        <v>74.766317308317895</v>
      </c>
      <c r="Q458" s="39"/>
      <c r="R458" s="25">
        <v>117.4460146918875</v>
      </c>
      <c r="S458" s="25">
        <v>15.097708616164955</v>
      </c>
      <c r="T458" s="25">
        <v>15.887363519337786</v>
      </c>
      <c r="U458" s="25">
        <v>86.460942556384737</v>
      </c>
      <c r="V458" s="39"/>
      <c r="W458" s="25">
        <v>117.4460146918875</v>
      </c>
      <c r="X458" s="29">
        <v>30.748021493079293</v>
      </c>
      <c r="Y458" s="29">
        <v>82.705758894855663</v>
      </c>
      <c r="Z458" s="25">
        <v>1.9181447462794963</v>
      </c>
      <c r="AA458" s="25">
        <v>2.0740895576729863</v>
      </c>
      <c r="AB458" s="39"/>
      <c r="AC458" s="25">
        <v>117.4460146918875</v>
      </c>
      <c r="AD458" s="29">
        <v>36.081586050612714</v>
      </c>
      <c r="AE458" s="29">
        <v>41.40635438890434</v>
      </c>
      <c r="AF458" s="29">
        <v>28.390012660686249</v>
      </c>
      <c r="AG458" s="29">
        <v>3.6383649721550255</v>
      </c>
      <c r="AH458" s="29">
        <v>0.40729371136254461</v>
      </c>
      <c r="AI458" s="25">
        <v>1.9567541584133026</v>
      </c>
      <c r="AJ458" s="25">
        <v>0</v>
      </c>
      <c r="AK458" s="67">
        <v>5.565648749753267</v>
      </c>
    </row>
    <row r="459" spans="1:37" x14ac:dyDescent="0.25">
      <c r="A459" s="48" t="s">
        <v>62</v>
      </c>
      <c r="B459" s="26">
        <v>0.11651390346417442</v>
      </c>
      <c r="C459" s="30">
        <v>0.17205803190665697</v>
      </c>
      <c r="D459" s="30">
        <v>7.7187982017813475E-2</v>
      </c>
      <c r="E459" s="30">
        <v>0.10254912263371903</v>
      </c>
      <c r="F459" s="39"/>
      <c r="G459" s="26">
        <v>0.11651390346417442</v>
      </c>
      <c r="H459" s="30">
        <v>0.14165682633838941</v>
      </c>
      <c r="I459" s="30">
        <v>0.14498184906488476</v>
      </c>
      <c r="J459" s="30">
        <v>0.14391813750223964</v>
      </c>
      <c r="K459" s="30">
        <v>6.7677748342736557E-2</v>
      </c>
      <c r="L459" s="30">
        <v>5.6760083381558891E-2</v>
      </c>
      <c r="M459" s="39"/>
      <c r="N459" s="26">
        <v>0.11651390346417442</v>
      </c>
      <c r="O459" s="30">
        <v>9.0465781652200455E-2</v>
      </c>
      <c r="P459" s="30">
        <v>0.1394314523967693</v>
      </c>
      <c r="Q459" s="39"/>
      <c r="R459" s="26">
        <v>0.11651390346417442</v>
      </c>
      <c r="S459" s="26">
        <v>0.11611547522751857</v>
      </c>
      <c r="T459" s="26">
        <v>0.10287328605282235</v>
      </c>
      <c r="U459" s="26">
        <v>0.11949702671678358</v>
      </c>
      <c r="V459" s="39"/>
      <c r="W459" s="26">
        <v>0.11651390346417442</v>
      </c>
      <c r="X459" s="30">
        <v>6.8347289968548636E-2</v>
      </c>
      <c r="Y459" s="30">
        <v>0.15703206101999775</v>
      </c>
      <c r="Z459" s="26">
        <v>8.7100638805694616E-2</v>
      </c>
      <c r="AA459" s="26">
        <v>0.2202272188746934</v>
      </c>
      <c r="AB459" s="39"/>
      <c r="AC459" s="26">
        <v>0.11651390346417442</v>
      </c>
      <c r="AD459" s="30">
        <v>0.19946197984314579</v>
      </c>
      <c r="AE459" s="30">
        <v>0.12274615584758206</v>
      </c>
      <c r="AF459" s="30">
        <v>0.13133189377524379</v>
      </c>
      <c r="AG459" s="30">
        <v>2.3801582943962334E-2</v>
      </c>
      <c r="AH459" s="30">
        <v>1.1659809110305046E-2</v>
      </c>
      <c r="AI459" s="26">
        <v>9.029150351874575E-2</v>
      </c>
      <c r="AJ459" s="26">
        <v>0</v>
      </c>
      <c r="AK459" s="68">
        <v>0.10640758656155251</v>
      </c>
    </row>
    <row r="460" spans="1:37" x14ac:dyDescent="0.25">
      <c r="A460" s="49" t="s">
        <v>63</v>
      </c>
      <c r="B460" s="27" t="s">
        <v>63</v>
      </c>
      <c r="C460" s="31" t="s">
        <v>101</v>
      </c>
      <c r="D460" s="31" t="s">
        <v>63</v>
      </c>
      <c r="E460" s="31" t="s">
        <v>63</v>
      </c>
      <c r="F460" s="39"/>
      <c r="G460" s="27" t="s">
        <v>63</v>
      </c>
      <c r="H460" s="31" t="s">
        <v>103</v>
      </c>
      <c r="I460" s="31" t="s">
        <v>103</v>
      </c>
      <c r="J460" s="31" t="s">
        <v>103</v>
      </c>
      <c r="K460" s="31" t="s">
        <v>63</v>
      </c>
      <c r="L460" s="31" t="s">
        <v>63</v>
      </c>
      <c r="M460" s="39"/>
      <c r="N460" s="27" t="s">
        <v>63</v>
      </c>
      <c r="O460" s="31" t="s">
        <v>63</v>
      </c>
      <c r="P460" s="31" t="s">
        <v>75</v>
      </c>
      <c r="Q460" s="39"/>
      <c r="R460" s="27" t="s">
        <v>63</v>
      </c>
      <c r="S460" s="27" t="s">
        <v>63</v>
      </c>
      <c r="T460" s="27" t="s">
        <v>63</v>
      </c>
      <c r="U460" s="27" t="s">
        <v>63</v>
      </c>
      <c r="V460" s="39"/>
      <c r="W460" s="27" t="s">
        <v>63</v>
      </c>
      <c r="X460" s="31" t="s">
        <v>63</v>
      </c>
      <c r="Y460" s="31" t="s">
        <v>69</v>
      </c>
      <c r="Z460" s="27" t="s">
        <v>63</v>
      </c>
      <c r="AA460" s="27" t="s">
        <v>63</v>
      </c>
      <c r="AB460" s="39"/>
      <c r="AC460" s="27" t="s">
        <v>63</v>
      </c>
      <c r="AD460" s="31" t="s">
        <v>138</v>
      </c>
      <c r="AE460" s="31" t="s">
        <v>130</v>
      </c>
      <c r="AF460" s="31" t="s">
        <v>130</v>
      </c>
      <c r="AG460" s="31" t="s">
        <v>63</v>
      </c>
      <c r="AH460" s="31" t="s">
        <v>63</v>
      </c>
      <c r="AI460" s="27" t="s">
        <v>63</v>
      </c>
      <c r="AJ460" s="27" t="s">
        <v>63</v>
      </c>
      <c r="AK460" s="69" t="s">
        <v>78</v>
      </c>
    </row>
    <row r="461" spans="1:37" x14ac:dyDescent="0.25">
      <c r="A461" s="47" t="s">
        <v>229</v>
      </c>
      <c r="B461" s="13"/>
      <c r="C461" s="20"/>
      <c r="D461" s="20"/>
      <c r="E461" s="20"/>
      <c r="F461" s="39"/>
      <c r="G461" s="13"/>
      <c r="H461" s="20"/>
      <c r="I461" s="20"/>
      <c r="J461" s="20"/>
      <c r="K461" s="20"/>
      <c r="L461" s="20"/>
      <c r="M461" s="39"/>
      <c r="N461" s="13"/>
      <c r="O461" s="13"/>
      <c r="P461" s="13"/>
      <c r="Q461" s="39"/>
      <c r="R461" s="13"/>
      <c r="S461" s="13"/>
      <c r="T461" s="13"/>
      <c r="U461" s="13"/>
      <c r="V461" s="39"/>
      <c r="W461" s="13"/>
      <c r="X461" s="20"/>
      <c r="Y461" s="20"/>
      <c r="Z461" s="13"/>
      <c r="AA461" s="13"/>
      <c r="AB461" s="39"/>
      <c r="AC461" s="13"/>
      <c r="AD461" s="13"/>
      <c r="AE461" s="13"/>
      <c r="AF461" s="13"/>
      <c r="AG461" s="13"/>
      <c r="AH461" s="13"/>
      <c r="AI461" s="13"/>
      <c r="AJ461" s="13"/>
      <c r="AK461" s="57"/>
    </row>
    <row r="462" spans="1:37" x14ac:dyDescent="0.25">
      <c r="A462" s="48" t="s">
        <v>61</v>
      </c>
      <c r="B462" s="14">
        <v>33.892708254708523</v>
      </c>
      <c r="C462" s="21">
        <v>19.145077222515816</v>
      </c>
      <c r="D462" s="21">
        <v>0</v>
      </c>
      <c r="E462" s="21">
        <v>14.747631032192706</v>
      </c>
      <c r="F462" s="39"/>
      <c r="G462" s="14">
        <v>33.892708254708523</v>
      </c>
      <c r="H462" s="21">
        <v>10.585792327622363</v>
      </c>
      <c r="I462" s="21">
        <v>10.003384596859156</v>
      </c>
      <c r="J462" s="21">
        <v>13.303531330227004</v>
      </c>
      <c r="K462" s="21">
        <v>0</v>
      </c>
      <c r="L462" s="21">
        <v>0</v>
      </c>
      <c r="M462" s="39"/>
      <c r="N462" s="14">
        <v>33.892708254708523</v>
      </c>
      <c r="O462" s="14">
        <v>17.65988226074996</v>
      </c>
      <c r="P462" s="14">
        <v>16.232825993958564</v>
      </c>
      <c r="Q462" s="39"/>
      <c r="R462" s="14">
        <v>33.892708254708523</v>
      </c>
      <c r="S462" s="14">
        <v>5.1614429773860966</v>
      </c>
      <c r="T462" s="14">
        <v>8.1413727566393153</v>
      </c>
      <c r="U462" s="14">
        <v>20.589892520683115</v>
      </c>
      <c r="V462" s="39"/>
      <c r="W462" s="14">
        <v>33.892708254708523</v>
      </c>
      <c r="X462" s="21">
        <v>5.1827189630883508</v>
      </c>
      <c r="Y462" s="21">
        <v>28.709989291620172</v>
      </c>
      <c r="Z462" s="14">
        <v>0</v>
      </c>
      <c r="AA462" s="14">
        <v>0</v>
      </c>
      <c r="AB462" s="39"/>
      <c r="AC462" s="14">
        <v>33.892708254708523</v>
      </c>
      <c r="AD462" s="14">
        <v>4.6666320559812355</v>
      </c>
      <c r="AE462" s="14">
        <v>10.91038419142752</v>
      </c>
      <c r="AF462" s="14">
        <v>7.1960936502411084</v>
      </c>
      <c r="AG462" s="14">
        <v>5.71654173183056</v>
      </c>
      <c r="AH462" s="14">
        <v>1.7253407322193235</v>
      </c>
      <c r="AI462" s="14">
        <v>2.512551619692688</v>
      </c>
      <c r="AJ462" s="14">
        <v>0</v>
      </c>
      <c r="AK462" s="58">
        <v>1.1651642733160894</v>
      </c>
    </row>
    <row r="463" spans="1:37" x14ac:dyDescent="0.25">
      <c r="A463" s="48" t="s">
        <v>62</v>
      </c>
      <c r="B463" s="15">
        <v>3.3623718506655374E-2</v>
      </c>
      <c r="C463" s="22">
        <v>6.1268168274820185E-2</v>
      </c>
      <c r="D463" s="22">
        <v>0</v>
      </c>
      <c r="E463" s="22">
        <v>3.7418379389925864E-2</v>
      </c>
      <c r="F463" s="39"/>
      <c r="G463" s="15">
        <v>3.3623718506655374E-2</v>
      </c>
      <c r="H463" s="22">
        <v>5.4746473461262893E-2</v>
      </c>
      <c r="I463" s="22">
        <v>5.6042984759527244E-2</v>
      </c>
      <c r="J463" s="22">
        <v>4.4247624562570961E-2</v>
      </c>
      <c r="K463" s="22">
        <v>0</v>
      </c>
      <c r="L463" s="22">
        <v>0</v>
      </c>
      <c r="M463" s="39"/>
      <c r="N463" s="15">
        <v>3.3623718506655374E-2</v>
      </c>
      <c r="O463" s="15">
        <v>3.7432670579796774E-2</v>
      </c>
      <c r="P463" s="15">
        <v>3.027254232020157E-2</v>
      </c>
      <c r="Q463" s="39"/>
      <c r="R463" s="15">
        <v>3.3623718506655374E-2</v>
      </c>
      <c r="S463" s="15">
        <v>3.9696315475133484E-2</v>
      </c>
      <c r="T463" s="15">
        <v>5.2716724674738286E-2</v>
      </c>
      <c r="U463" s="15">
        <v>2.8457137568622091E-2</v>
      </c>
      <c r="V463" s="39"/>
      <c r="W463" s="15">
        <v>3.3623718506655374E-2</v>
      </c>
      <c r="X463" s="22">
        <v>1.1520246786461479E-2</v>
      </c>
      <c r="Y463" s="22">
        <v>5.4511183387564617E-2</v>
      </c>
      <c r="Z463" s="15">
        <v>0</v>
      </c>
      <c r="AA463" s="15">
        <v>0</v>
      </c>
      <c r="AB463" s="39"/>
      <c r="AC463" s="15">
        <v>3.3623718506655374E-2</v>
      </c>
      <c r="AD463" s="15">
        <v>2.5797526410835277E-2</v>
      </c>
      <c r="AE463" s="15">
        <v>3.2343048261134176E-2</v>
      </c>
      <c r="AF463" s="15">
        <v>3.328905196928246E-2</v>
      </c>
      <c r="AG463" s="15">
        <v>3.739667219316823E-2</v>
      </c>
      <c r="AH463" s="15">
        <v>4.9392227345254447E-2</v>
      </c>
      <c r="AI463" s="15">
        <v>0.11593794878886121</v>
      </c>
      <c r="AJ463" s="15">
        <v>0</v>
      </c>
      <c r="AK463" s="59">
        <v>2.2276346180992203E-2</v>
      </c>
    </row>
    <row r="464" spans="1:37" x14ac:dyDescent="0.25">
      <c r="A464" s="49" t="s">
        <v>63</v>
      </c>
      <c r="B464" s="16" t="s">
        <v>63</v>
      </c>
      <c r="C464" s="23" t="s">
        <v>80</v>
      </c>
      <c r="D464" s="23" t="s">
        <v>63</v>
      </c>
      <c r="E464" s="23" t="s">
        <v>80</v>
      </c>
      <c r="F464" s="39"/>
      <c r="G464" s="16" t="s">
        <v>63</v>
      </c>
      <c r="H464" s="23" t="s">
        <v>103</v>
      </c>
      <c r="I464" s="23" t="s">
        <v>103</v>
      </c>
      <c r="J464" s="23" t="s">
        <v>103</v>
      </c>
      <c r="K464" s="23" t="s">
        <v>63</v>
      </c>
      <c r="L464" s="23" t="s">
        <v>63</v>
      </c>
      <c r="M464" s="39"/>
      <c r="N464" s="16" t="s">
        <v>63</v>
      </c>
      <c r="O464" s="16" t="s">
        <v>63</v>
      </c>
      <c r="P464" s="16" t="s">
        <v>63</v>
      </c>
      <c r="Q464" s="39"/>
      <c r="R464" s="16" t="s">
        <v>63</v>
      </c>
      <c r="S464" s="16" t="s">
        <v>63</v>
      </c>
      <c r="T464" s="16" t="s">
        <v>63</v>
      </c>
      <c r="U464" s="16" t="s">
        <v>63</v>
      </c>
      <c r="V464" s="39"/>
      <c r="W464" s="16" t="s">
        <v>63</v>
      </c>
      <c r="X464" s="23" t="s">
        <v>63</v>
      </c>
      <c r="Y464" s="23" t="s">
        <v>69</v>
      </c>
      <c r="Z464" s="16" t="s">
        <v>63</v>
      </c>
      <c r="AA464" s="16" t="s">
        <v>63</v>
      </c>
      <c r="AB464" s="39"/>
      <c r="AC464" s="16" t="s">
        <v>63</v>
      </c>
      <c r="AD464" s="16" t="s">
        <v>63</v>
      </c>
      <c r="AE464" s="16" t="s">
        <v>63</v>
      </c>
      <c r="AF464" s="16" t="s">
        <v>63</v>
      </c>
      <c r="AG464" s="16" t="s">
        <v>63</v>
      </c>
      <c r="AH464" s="16" t="s">
        <v>63</v>
      </c>
      <c r="AI464" s="16" t="s">
        <v>63</v>
      </c>
      <c r="AJ464" s="16" t="s">
        <v>63</v>
      </c>
      <c r="AK464" s="60" t="s">
        <v>63</v>
      </c>
    </row>
    <row r="465" spans="1:37" x14ac:dyDescent="0.25">
      <c r="A465" s="47" t="s">
        <v>230</v>
      </c>
      <c r="B465" s="24"/>
      <c r="C465" s="28"/>
      <c r="D465" s="28"/>
      <c r="E465" s="28"/>
      <c r="F465" s="39"/>
      <c r="G465" s="24"/>
      <c r="H465" s="28"/>
      <c r="I465" s="28"/>
      <c r="J465" s="28"/>
      <c r="K465" s="28"/>
      <c r="L465" s="28"/>
      <c r="M465" s="39"/>
      <c r="N465" s="24"/>
      <c r="O465" s="28"/>
      <c r="P465" s="28"/>
      <c r="Q465" s="39"/>
      <c r="R465" s="24"/>
      <c r="S465" s="24"/>
      <c r="T465" s="24"/>
      <c r="U465" s="24"/>
      <c r="V465" s="39"/>
      <c r="W465" s="24"/>
      <c r="X465" s="28"/>
      <c r="Y465" s="28"/>
      <c r="Z465" s="28"/>
      <c r="AA465" s="28"/>
      <c r="AB465" s="39"/>
      <c r="AC465" s="24"/>
      <c r="AD465" s="24"/>
      <c r="AE465" s="28"/>
      <c r="AF465" s="24"/>
      <c r="AG465" s="24"/>
      <c r="AH465" s="24"/>
      <c r="AI465" s="28"/>
      <c r="AJ465" s="24"/>
      <c r="AK465" s="70"/>
    </row>
    <row r="466" spans="1:37" x14ac:dyDescent="0.25">
      <c r="A466" s="48" t="s">
        <v>61</v>
      </c>
      <c r="B466" s="25">
        <v>108.26065174148711</v>
      </c>
      <c r="C466" s="29">
        <v>18.645543783481351</v>
      </c>
      <c r="D466" s="29">
        <v>51.574555977051411</v>
      </c>
      <c r="E466" s="29">
        <v>38.040551980954348</v>
      </c>
      <c r="F466" s="39"/>
      <c r="G466" s="25">
        <v>108.26065174148711</v>
      </c>
      <c r="H466" s="29">
        <v>2.546712376478963</v>
      </c>
      <c r="I466" s="29">
        <v>9.6464681928780767</v>
      </c>
      <c r="J466" s="29">
        <v>47.070157724793681</v>
      </c>
      <c r="K466" s="29">
        <v>22.753942010747195</v>
      </c>
      <c r="L466" s="29">
        <v>26.243371436589218</v>
      </c>
      <c r="M466" s="39"/>
      <c r="N466" s="25">
        <v>108.26065174148711</v>
      </c>
      <c r="O466" s="29">
        <v>66.544781100185233</v>
      </c>
      <c r="P466" s="29">
        <v>41.71587064130189</v>
      </c>
      <c r="Q466" s="39"/>
      <c r="R466" s="25">
        <v>108.26065174148711</v>
      </c>
      <c r="S466" s="25">
        <v>10.401498437327097</v>
      </c>
      <c r="T466" s="25">
        <v>18.820752636203004</v>
      </c>
      <c r="U466" s="25">
        <v>79.038400667957049</v>
      </c>
      <c r="V466" s="39"/>
      <c r="W466" s="25">
        <v>108.26065174148711</v>
      </c>
      <c r="X466" s="29">
        <v>79.619701570641695</v>
      </c>
      <c r="Y466" s="29">
        <v>21.719357042857308</v>
      </c>
      <c r="Z466" s="29">
        <v>3.3540467948670978</v>
      </c>
      <c r="AA466" s="29">
        <v>3.5675463331210233</v>
      </c>
      <c r="AB466" s="39"/>
      <c r="AC466" s="25">
        <v>108.26065174148711</v>
      </c>
      <c r="AD466" s="25">
        <v>21.447290701136243</v>
      </c>
      <c r="AE466" s="29">
        <v>29.346778744491743</v>
      </c>
      <c r="AF466" s="25">
        <v>22.650948495682428</v>
      </c>
      <c r="AG466" s="25">
        <v>19.393723734450173</v>
      </c>
      <c r="AH466" s="25">
        <v>4.2717353797429327</v>
      </c>
      <c r="AI466" s="29">
        <v>4.7414335734959581</v>
      </c>
      <c r="AJ466" s="25">
        <v>3.0864510302100574</v>
      </c>
      <c r="AK466" s="71">
        <v>3.3222900822776023</v>
      </c>
    </row>
    <row r="467" spans="1:37" x14ac:dyDescent="0.25">
      <c r="A467" s="48" t="s">
        <v>62</v>
      </c>
      <c r="B467" s="26">
        <v>0.10740144021972957</v>
      </c>
      <c r="C467" s="30">
        <v>5.9669558958913682E-2</v>
      </c>
      <c r="D467" s="30">
        <v>0.17112118429504236</v>
      </c>
      <c r="E467" s="30">
        <v>9.6518268128512399E-2</v>
      </c>
      <c r="F467" s="39"/>
      <c r="G467" s="26">
        <v>0.10740144021972957</v>
      </c>
      <c r="H467" s="30">
        <v>1.3170815865012415E-2</v>
      </c>
      <c r="I467" s="30">
        <v>5.4043395481012717E-2</v>
      </c>
      <c r="J467" s="30">
        <v>0.15655562537560705</v>
      </c>
      <c r="K467" s="30">
        <v>0.13326945059665513</v>
      </c>
      <c r="L467" s="30">
        <v>0.15929440998772174</v>
      </c>
      <c r="M467" s="39"/>
      <c r="N467" s="26">
        <v>0.10740144021972957</v>
      </c>
      <c r="O467" s="30">
        <v>0.14105127276324986</v>
      </c>
      <c r="P467" s="30">
        <v>7.7795786136244174E-2</v>
      </c>
      <c r="Q467" s="39"/>
      <c r="R467" s="26">
        <v>0.10740144021972957</v>
      </c>
      <c r="S467" s="26">
        <v>7.9997234337624984E-2</v>
      </c>
      <c r="T467" s="26">
        <v>0.12186746198114465</v>
      </c>
      <c r="U467" s="26">
        <v>0.10923838668669765</v>
      </c>
      <c r="V467" s="39"/>
      <c r="W467" s="26">
        <v>0.10740144021972957</v>
      </c>
      <c r="X467" s="30">
        <v>0.1769801946991218</v>
      </c>
      <c r="Y467" s="30">
        <v>4.1238185176500804E-2</v>
      </c>
      <c r="Z467" s="30">
        <v>0.15230321850515269</v>
      </c>
      <c r="AA467" s="30">
        <v>0.37880273985436419</v>
      </c>
      <c r="AB467" s="39"/>
      <c r="AC467" s="26">
        <v>0.10740144021972957</v>
      </c>
      <c r="AD467" s="26">
        <v>0.11856238967764225</v>
      </c>
      <c r="AE467" s="30">
        <v>8.6996412279202601E-2</v>
      </c>
      <c r="AF467" s="26">
        <v>0.10478304456210748</v>
      </c>
      <c r="AG467" s="26">
        <v>0.12687053871464618</v>
      </c>
      <c r="AH467" s="26">
        <v>0.1222891925606083</v>
      </c>
      <c r="AI467" s="30">
        <v>0.2187863837388532</v>
      </c>
      <c r="AJ467" s="26">
        <v>0.26085608305163716</v>
      </c>
      <c r="AK467" s="72">
        <v>6.351763925601904E-2</v>
      </c>
    </row>
    <row r="468" spans="1:37" x14ac:dyDescent="0.25">
      <c r="A468" s="49" t="s">
        <v>63</v>
      </c>
      <c r="B468" s="27" t="s">
        <v>63</v>
      </c>
      <c r="C468" s="31" t="s">
        <v>63</v>
      </c>
      <c r="D468" s="31" t="s">
        <v>87</v>
      </c>
      <c r="E468" s="31" t="s">
        <v>63</v>
      </c>
      <c r="F468" s="39"/>
      <c r="G468" s="27" t="s">
        <v>63</v>
      </c>
      <c r="H468" s="31" t="s">
        <v>63</v>
      </c>
      <c r="I468" s="31" t="s">
        <v>74</v>
      </c>
      <c r="J468" s="31" t="s">
        <v>89</v>
      </c>
      <c r="K468" s="31" t="s">
        <v>89</v>
      </c>
      <c r="L468" s="31" t="s">
        <v>89</v>
      </c>
      <c r="M468" s="39"/>
      <c r="N468" s="27" t="s">
        <v>63</v>
      </c>
      <c r="O468" s="31" t="s">
        <v>68</v>
      </c>
      <c r="P468" s="31" t="s">
        <v>63</v>
      </c>
      <c r="Q468" s="39"/>
      <c r="R468" s="27" t="s">
        <v>63</v>
      </c>
      <c r="S468" s="27" t="s">
        <v>63</v>
      </c>
      <c r="T468" s="27" t="s">
        <v>63</v>
      </c>
      <c r="U468" s="27" t="s">
        <v>63</v>
      </c>
      <c r="V468" s="39"/>
      <c r="W468" s="27" t="s">
        <v>63</v>
      </c>
      <c r="X468" s="31" t="s">
        <v>76</v>
      </c>
      <c r="Y468" s="31" t="s">
        <v>63</v>
      </c>
      <c r="Z468" s="31" t="s">
        <v>76</v>
      </c>
      <c r="AA468" s="31" t="s">
        <v>76</v>
      </c>
      <c r="AB468" s="39"/>
      <c r="AC468" s="27" t="s">
        <v>63</v>
      </c>
      <c r="AD468" s="27" t="s">
        <v>63</v>
      </c>
      <c r="AE468" s="31" t="s">
        <v>63</v>
      </c>
      <c r="AF468" s="27" t="s">
        <v>63</v>
      </c>
      <c r="AG468" s="27" t="s">
        <v>63</v>
      </c>
      <c r="AH468" s="27" t="s">
        <v>63</v>
      </c>
      <c r="AI468" s="31" t="s">
        <v>107</v>
      </c>
      <c r="AJ468" s="27" t="s">
        <v>63</v>
      </c>
      <c r="AK468" s="73" t="s">
        <v>63</v>
      </c>
    </row>
    <row r="469" spans="1:37" x14ac:dyDescent="0.25">
      <c r="A469" s="47" t="s">
        <v>231</v>
      </c>
      <c r="B469" s="13"/>
      <c r="C469" s="13"/>
      <c r="D469" s="20"/>
      <c r="E469" s="20"/>
      <c r="F469" s="39"/>
      <c r="G469" s="13"/>
      <c r="H469" s="13"/>
      <c r="I469" s="13"/>
      <c r="J469" s="13"/>
      <c r="K469" s="13"/>
      <c r="L469" s="13"/>
      <c r="M469" s="39"/>
      <c r="N469" s="13"/>
      <c r="O469" s="13"/>
      <c r="P469" s="13"/>
      <c r="Q469" s="39"/>
      <c r="R469" s="13"/>
      <c r="S469" s="20"/>
      <c r="T469" s="20"/>
      <c r="U469" s="20"/>
      <c r="V469" s="39"/>
      <c r="W469" s="13"/>
      <c r="X469" s="20"/>
      <c r="Y469" s="20"/>
      <c r="Z469" s="13"/>
      <c r="AA469" s="13"/>
      <c r="AB469" s="39"/>
      <c r="AC469" s="13"/>
      <c r="AD469" s="13"/>
      <c r="AE469" s="20"/>
      <c r="AF469" s="13"/>
      <c r="AG469" s="20"/>
      <c r="AH469" s="13"/>
      <c r="AI469" s="13"/>
      <c r="AJ469" s="13"/>
      <c r="AK469" s="57"/>
    </row>
    <row r="470" spans="1:37" x14ac:dyDescent="0.25">
      <c r="A470" s="48" t="s">
        <v>61</v>
      </c>
      <c r="B470" s="14">
        <v>67.722675943177506</v>
      </c>
      <c r="C470" s="14">
        <v>20.448998316736432</v>
      </c>
      <c r="D470" s="21">
        <v>9.6719920331188352</v>
      </c>
      <c r="E470" s="21">
        <v>37.601685593322244</v>
      </c>
      <c r="F470" s="39"/>
      <c r="G470" s="14">
        <v>67.722675943177506</v>
      </c>
      <c r="H470" s="14">
        <v>14.478796543364449</v>
      </c>
      <c r="I470" s="14">
        <v>17.247960547312161</v>
      </c>
      <c r="J470" s="14">
        <v>18.098578372670453</v>
      </c>
      <c r="K470" s="14">
        <v>7.7909791898344833</v>
      </c>
      <c r="L470" s="14">
        <v>10.106361289995967</v>
      </c>
      <c r="M470" s="39"/>
      <c r="N470" s="14">
        <v>67.722675943177506</v>
      </c>
      <c r="O470" s="14">
        <v>31.353431938375124</v>
      </c>
      <c r="P470" s="14">
        <v>36.36924400480239</v>
      </c>
      <c r="Q470" s="39"/>
      <c r="R470" s="14">
        <v>67.722675943177506</v>
      </c>
      <c r="S470" s="21">
        <v>15.89072079029536</v>
      </c>
      <c r="T470" s="21">
        <v>15.32883936519991</v>
      </c>
      <c r="U470" s="21">
        <v>36.503115787682241</v>
      </c>
      <c r="V470" s="39"/>
      <c r="W470" s="14">
        <v>67.722675943177506</v>
      </c>
      <c r="X470" s="21">
        <v>19.374679577554282</v>
      </c>
      <c r="Y470" s="21">
        <v>45.790128248331776</v>
      </c>
      <c r="Z470" s="14">
        <v>1.2887359212019565</v>
      </c>
      <c r="AA470" s="14">
        <v>1.2691321960894961</v>
      </c>
      <c r="AB470" s="39"/>
      <c r="AC470" s="14">
        <v>67.722675943177506</v>
      </c>
      <c r="AD470" s="14">
        <v>10.807448413672347</v>
      </c>
      <c r="AE470" s="21">
        <v>30.531486840600444</v>
      </c>
      <c r="AF470" s="14">
        <v>15.391872275859315</v>
      </c>
      <c r="AG470" s="21">
        <v>5.4950324318740495</v>
      </c>
      <c r="AH470" s="14">
        <v>1.1194608637481145</v>
      </c>
      <c r="AI470" s="14">
        <v>2.2473354102401251</v>
      </c>
      <c r="AJ470" s="14">
        <v>0.4887892262534469</v>
      </c>
      <c r="AK470" s="58">
        <v>1.6412504809296737</v>
      </c>
    </row>
    <row r="471" spans="1:37" x14ac:dyDescent="0.25">
      <c r="A471" s="48" t="s">
        <v>62</v>
      </c>
      <c r="B471" s="15">
        <v>6.7185194388073105E-2</v>
      </c>
      <c r="C471" s="15">
        <v>6.5440982836458106E-2</v>
      </c>
      <c r="D471" s="22">
        <v>3.2091070874870051E-2</v>
      </c>
      <c r="E471" s="22">
        <v>9.5404755798426472E-2</v>
      </c>
      <c r="F471" s="39"/>
      <c r="G471" s="15">
        <v>6.7185194388073105E-2</v>
      </c>
      <c r="H471" s="15">
        <v>7.4879898091706101E-2</v>
      </c>
      <c r="I471" s="15">
        <v>9.66300136445261E-2</v>
      </c>
      <c r="J471" s="15">
        <v>6.0195979629156404E-2</v>
      </c>
      <c r="K471" s="15">
        <v>4.5631632345235068E-2</v>
      </c>
      <c r="L471" s="15">
        <v>6.1344513707111199E-2</v>
      </c>
      <c r="M471" s="39"/>
      <c r="N471" s="15">
        <v>6.7185194388073105E-2</v>
      </c>
      <c r="O471" s="15">
        <v>6.6458126501995951E-2</v>
      </c>
      <c r="P471" s="15">
        <v>6.7824880196392004E-2</v>
      </c>
      <c r="Q471" s="39"/>
      <c r="R471" s="15">
        <v>6.7185194388073105E-2</v>
      </c>
      <c r="S471" s="22">
        <v>0.12221447924205953</v>
      </c>
      <c r="T471" s="22">
        <v>9.9256750495736332E-2</v>
      </c>
      <c r="U471" s="22">
        <v>5.0450685286964815E-2</v>
      </c>
      <c r="V471" s="39"/>
      <c r="W471" s="15">
        <v>6.7185194388073105E-2</v>
      </c>
      <c r="X471" s="22">
        <v>4.3066408140532551E-2</v>
      </c>
      <c r="Y471" s="22">
        <v>8.6940961660806559E-2</v>
      </c>
      <c r="Z471" s="15">
        <v>5.8519943401695515E-2</v>
      </c>
      <c r="AA471" s="15">
        <v>0.13475669500149379</v>
      </c>
      <c r="AB471" s="39"/>
      <c r="AC471" s="15">
        <v>6.7185194388073105E-2</v>
      </c>
      <c r="AD471" s="15">
        <v>5.9744465074786958E-2</v>
      </c>
      <c r="AE471" s="22">
        <v>9.0508394117377142E-2</v>
      </c>
      <c r="AF471" s="15">
        <v>7.1202635902114911E-2</v>
      </c>
      <c r="AG471" s="22">
        <v>3.5947594924635957E-2</v>
      </c>
      <c r="AH471" s="15">
        <v>3.2047388932410041E-2</v>
      </c>
      <c r="AI471" s="15">
        <v>0.10369994218693196</v>
      </c>
      <c r="AJ471" s="15">
        <v>4.1310761696950353E-2</v>
      </c>
      <c r="AK471" s="59">
        <v>3.1378462865888912E-2</v>
      </c>
    </row>
    <row r="472" spans="1:37" x14ac:dyDescent="0.25">
      <c r="A472" s="49" t="s">
        <v>63</v>
      </c>
      <c r="B472" s="16" t="s">
        <v>63</v>
      </c>
      <c r="C472" s="16" t="s">
        <v>63</v>
      </c>
      <c r="D472" s="23" t="s">
        <v>63</v>
      </c>
      <c r="E472" s="23" t="s">
        <v>80</v>
      </c>
      <c r="F472" s="39"/>
      <c r="G472" s="16" t="s">
        <v>63</v>
      </c>
      <c r="H472" s="16" t="s">
        <v>63</v>
      </c>
      <c r="I472" s="16" t="s">
        <v>63</v>
      </c>
      <c r="J472" s="16" t="s">
        <v>63</v>
      </c>
      <c r="K472" s="16" t="s">
        <v>63</v>
      </c>
      <c r="L472" s="16" t="s">
        <v>63</v>
      </c>
      <c r="M472" s="39"/>
      <c r="N472" s="16" t="s">
        <v>63</v>
      </c>
      <c r="O472" s="16" t="s">
        <v>63</v>
      </c>
      <c r="P472" s="16" t="s">
        <v>63</v>
      </c>
      <c r="Q472" s="39"/>
      <c r="R472" s="16" t="s">
        <v>63</v>
      </c>
      <c r="S472" s="23" t="s">
        <v>105</v>
      </c>
      <c r="T472" s="23" t="s">
        <v>105</v>
      </c>
      <c r="U472" s="23" t="s">
        <v>63</v>
      </c>
      <c r="V472" s="39"/>
      <c r="W472" s="16" t="s">
        <v>63</v>
      </c>
      <c r="X472" s="23" t="s">
        <v>63</v>
      </c>
      <c r="Y472" s="23" t="s">
        <v>69</v>
      </c>
      <c r="Z472" s="16" t="s">
        <v>63</v>
      </c>
      <c r="AA472" s="16" t="s">
        <v>63</v>
      </c>
      <c r="AB472" s="39"/>
      <c r="AC472" s="16" t="s">
        <v>63</v>
      </c>
      <c r="AD472" s="16" t="s">
        <v>63</v>
      </c>
      <c r="AE472" s="23" t="s">
        <v>78</v>
      </c>
      <c r="AF472" s="16" t="s">
        <v>63</v>
      </c>
      <c r="AG472" s="23" t="s">
        <v>63</v>
      </c>
      <c r="AH472" s="16" t="s">
        <v>63</v>
      </c>
      <c r="AI472" s="16" t="s">
        <v>63</v>
      </c>
      <c r="AJ472" s="16" t="s">
        <v>63</v>
      </c>
      <c r="AK472" s="60" t="s">
        <v>63</v>
      </c>
    </row>
    <row r="473" spans="1:37" x14ac:dyDescent="0.25">
      <c r="A473" s="44" t="s">
        <v>232</v>
      </c>
      <c r="B473" s="5"/>
      <c r="C473" s="5"/>
      <c r="D473" s="5"/>
      <c r="E473" s="6"/>
      <c r="F473" s="38"/>
      <c r="G473" s="4"/>
      <c r="H473" s="5"/>
      <c r="I473" s="5"/>
      <c r="J473" s="5"/>
      <c r="K473" s="5"/>
      <c r="L473" s="6"/>
      <c r="M473" s="38"/>
      <c r="N473" s="4"/>
      <c r="O473" s="5"/>
      <c r="P473" s="6"/>
      <c r="Q473" s="38"/>
      <c r="R473" s="4"/>
      <c r="S473" s="5"/>
      <c r="T473" s="5"/>
      <c r="U473" s="6"/>
      <c r="V473" s="38"/>
      <c r="W473" s="4"/>
      <c r="X473" s="5"/>
      <c r="Y473" s="5"/>
      <c r="Z473" s="5"/>
      <c r="AA473" s="6"/>
      <c r="AB473" s="38"/>
      <c r="AC473" s="4"/>
      <c r="AD473" s="5"/>
      <c r="AE473" s="5"/>
      <c r="AF473" s="5"/>
      <c r="AG473" s="5"/>
      <c r="AH473" s="5"/>
      <c r="AI473" s="5"/>
      <c r="AJ473" s="5"/>
      <c r="AK473" s="54"/>
    </row>
    <row r="474" spans="1:37" x14ac:dyDescent="0.25">
      <c r="A474" s="50" t="s">
        <v>2</v>
      </c>
      <c r="B474" s="18"/>
      <c r="C474" s="18"/>
      <c r="D474" s="18"/>
      <c r="E474" s="19"/>
      <c r="F474" s="38"/>
      <c r="G474" s="17"/>
      <c r="H474" s="18"/>
      <c r="I474" s="18"/>
      <c r="J474" s="18"/>
      <c r="K474" s="18"/>
      <c r="L474" s="19"/>
      <c r="M474" s="38"/>
      <c r="N474" s="17"/>
      <c r="O474" s="18"/>
      <c r="P474" s="19"/>
      <c r="Q474" s="38"/>
      <c r="R474" s="7"/>
      <c r="S474" s="8"/>
      <c r="T474" s="8"/>
      <c r="U474" s="9"/>
      <c r="V474" s="38"/>
      <c r="W474" s="7"/>
      <c r="X474" s="8"/>
      <c r="Y474" s="8"/>
      <c r="Z474" s="8"/>
      <c r="AA474" s="9"/>
      <c r="AB474" s="38"/>
      <c r="AC474" s="17"/>
      <c r="AD474" s="18"/>
      <c r="AE474" s="18"/>
      <c r="AF474" s="18"/>
      <c r="AG474" s="18"/>
      <c r="AH474" s="18"/>
      <c r="AI474" s="18"/>
      <c r="AJ474" s="18"/>
      <c r="AK474" s="61"/>
    </row>
    <row r="475" spans="1:37" x14ac:dyDescent="0.25">
      <c r="A475" s="46" t="s">
        <v>59</v>
      </c>
      <c r="B475" s="11">
        <v>1007.9999999999973</v>
      </c>
      <c r="C475" s="11">
        <v>312.48000000000008</v>
      </c>
      <c r="D475" s="11">
        <v>301.392</v>
      </c>
      <c r="E475" s="11">
        <v>394.12800000000016</v>
      </c>
      <c r="F475" s="39"/>
      <c r="G475" s="11">
        <v>1007.9999999999973</v>
      </c>
      <c r="H475" s="11">
        <v>193.36025972727867</v>
      </c>
      <c r="I475" s="11">
        <v>178.49485782711801</v>
      </c>
      <c r="J475" s="11">
        <v>300.66091596429908</v>
      </c>
      <c r="K475" s="11">
        <v>170.73636837907313</v>
      </c>
      <c r="L475" s="11">
        <v>164.74759810223117</v>
      </c>
      <c r="M475" s="39"/>
      <c r="N475" s="11">
        <v>1007.9999999999973</v>
      </c>
      <c r="O475" s="11">
        <v>471.77724664617921</v>
      </c>
      <c r="P475" s="11">
        <v>536.2227533538213</v>
      </c>
      <c r="Q475" s="39"/>
      <c r="R475" s="11">
        <v>1007.9999999999973</v>
      </c>
      <c r="S475" s="11">
        <v>130.02322547087076</v>
      </c>
      <c r="T475" s="11">
        <v>154.43624024200122</v>
      </c>
      <c r="U475" s="11">
        <v>723.54053428712746</v>
      </c>
      <c r="V475" s="39"/>
      <c r="W475" s="11">
        <v>1007.9999999999973</v>
      </c>
      <c r="X475" s="11">
        <v>449.87916137170333</v>
      </c>
      <c r="Y475" s="11">
        <v>526.68071957817097</v>
      </c>
      <c r="Z475" s="11">
        <v>22.0221662272595</v>
      </c>
      <c r="AA475" s="11">
        <v>9.4179528228666314</v>
      </c>
      <c r="AB475" s="39"/>
      <c r="AC475" s="11">
        <v>1007.9999999999973</v>
      </c>
      <c r="AD475" s="11">
        <v>180.89455483690068</v>
      </c>
      <c r="AE475" s="11">
        <v>337.33320691786042</v>
      </c>
      <c r="AF475" s="11">
        <v>216.16997855274815</v>
      </c>
      <c r="AG475" s="11">
        <v>152.86231091104625</v>
      </c>
      <c r="AH475" s="11">
        <v>34.931421904889909</v>
      </c>
      <c r="AI475" s="11">
        <v>21.671520377407976</v>
      </c>
      <c r="AJ475" s="11">
        <v>11.832007113282792</v>
      </c>
      <c r="AK475" s="56">
        <v>52.30499938586393</v>
      </c>
    </row>
    <row r="476" spans="1:37" x14ac:dyDescent="0.25">
      <c r="A476" s="47" t="s">
        <v>23</v>
      </c>
      <c r="B476" s="13"/>
      <c r="C476" s="20"/>
      <c r="D476" s="20"/>
      <c r="E476" s="20"/>
      <c r="F476" s="39"/>
      <c r="G476" s="13"/>
      <c r="H476" s="20"/>
      <c r="I476" s="20"/>
      <c r="J476" s="20"/>
      <c r="K476" s="20"/>
      <c r="L476" s="20"/>
      <c r="M476" s="39"/>
      <c r="N476" s="13"/>
      <c r="O476" s="20"/>
      <c r="P476" s="20"/>
      <c r="Q476" s="39"/>
      <c r="R476" s="13"/>
      <c r="S476" s="13"/>
      <c r="T476" s="13"/>
      <c r="U476" s="13"/>
      <c r="V476" s="39"/>
      <c r="W476" s="13"/>
      <c r="X476" s="20"/>
      <c r="Y476" s="20"/>
      <c r="Z476" s="13"/>
      <c r="AA476" s="13"/>
      <c r="AB476" s="39"/>
      <c r="AC476" s="13"/>
      <c r="AD476" s="20"/>
      <c r="AE476" s="20"/>
      <c r="AF476" s="20"/>
      <c r="AG476" s="20"/>
      <c r="AH476" s="20"/>
      <c r="AI476" s="20"/>
      <c r="AJ476" s="20"/>
      <c r="AK476" s="62"/>
    </row>
    <row r="477" spans="1:37" x14ac:dyDescent="0.25">
      <c r="A477" s="48" t="s">
        <v>61</v>
      </c>
      <c r="B477" s="14">
        <v>471.77724664617921</v>
      </c>
      <c r="C477" s="21">
        <v>112.9795099496139</v>
      </c>
      <c r="D477" s="21">
        <v>141.98642382222314</v>
      </c>
      <c r="E477" s="21">
        <v>216.81131287434189</v>
      </c>
      <c r="F477" s="39"/>
      <c r="G477" s="14">
        <v>471.77724664617921</v>
      </c>
      <c r="H477" s="21">
        <v>70.837585790381596</v>
      </c>
      <c r="I477" s="21">
        <v>83.476542331114103</v>
      </c>
      <c r="J477" s="21">
        <v>140.61306363426746</v>
      </c>
      <c r="K477" s="21">
        <v>94.514540848941081</v>
      </c>
      <c r="L477" s="21">
        <v>82.335514041474738</v>
      </c>
      <c r="M477" s="39"/>
      <c r="N477" s="14">
        <v>471.77724664617921</v>
      </c>
      <c r="O477" s="21">
        <v>471.77724664617921</v>
      </c>
      <c r="P477" s="21">
        <v>0</v>
      </c>
      <c r="Q477" s="39"/>
      <c r="R477" s="14">
        <v>471.77724664617921</v>
      </c>
      <c r="S477" s="14">
        <v>57.830475292469892</v>
      </c>
      <c r="T477" s="14">
        <v>77.749362910669078</v>
      </c>
      <c r="U477" s="14">
        <v>336.19740844304005</v>
      </c>
      <c r="V477" s="39"/>
      <c r="W477" s="14">
        <v>471.77724664617921</v>
      </c>
      <c r="X477" s="21">
        <v>226.85830374572882</v>
      </c>
      <c r="Y477" s="21">
        <v>229.02607464903235</v>
      </c>
      <c r="Z477" s="14">
        <v>11.325139102661089</v>
      </c>
      <c r="AA477" s="14">
        <v>4.5677291487564924</v>
      </c>
      <c r="AB477" s="39"/>
      <c r="AC477" s="14">
        <v>471.77724664617921</v>
      </c>
      <c r="AD477" s="21">
        <v>63.001876330106583</v>
      </c>
      <c r="AE477" s="21">
        <v>159.45460985195504</v>
      </c>
      <c r="AF477" s="21">
        <v>112.77006970881166</v>
      </c>
      <c r="AG477" s="21">
        <v>83.149949507248991</v>
      </c>
      <c r="AH477" s="21">
        <v>21.89542435778667</v>
      </c>
      <c r="AI477" s="21">
        <v>12.412517307568812</v>
      </c>
      <c r="AJ477" s="21">
        <v>8.5895040065866901</v>
      </c>
      <c r="AK477" s="63">
        <v>10.503295576114578</v>
      </c>
    </row>
    <row r="478" spans="1:37" x14ac:dyDescent="0.25">
      <c r="A478" s="48" t="s">
        <v>62</v>
      </c>
      <c r="B478" s="15">
        <v>0.4680329827839092</v>
      </c>
      <c r="C478" s="22">
        <v>0.36155757152334189</v>
      </c>
      <c r="D478" s="22">
        <v>0.47110216536013944</v>
      </c>
      <c r="E478" s="22">
        <v>0.55010380605879772</v>
      </c>
      <c r="F478" s="39"/>
      <c r="G478" s="15">
        <v>0.4680329827839092</v>
      </c>
      <c r="H478" s="22">
        <v>0.36635028257767721</v>
      </c>
      <c r="I478" s="22">
        <v>0.46766917180306494</v>
      </c>
      <c r="J478" s="22">
        <v>0.4676798884327355</v>
      </c>
      <c r="K478" s="22">
        <v>0.55357005508690182</v>
      </c>
      <c r="L478" s="22">
        <v>0.49976761415594606</v>
      </c>
      <c r="M478" s="39"/>
      <c r="N478" s="15">
        <v>0.4680329827839092</v>
      </c>
      <c r="O478" s="22">
        <v>1</v>
      </c>
      <c r="P478" s="22">
        <v>0</v>
      </c>
      <c r="Q478" s="39"/>
      <c r="R478" s="15">
        <v>0.4680329827839092</v>
      </c>
      <c r="S478" s="15">
        <v>0.44477034839768465</v>
      </c>
      <c r="T478" s="15">
        <v>0.50343988424501929</v>
      </c>
      <c r="U478" s="15">
        <v>0.46465594187377562</v>
      </c>
      <c r="V478" s="39"/>
      <c r="W478" s="15">
        <v>0.4680329827839092</v>
      </c>
      <c r="X478" s="22">
        <v>0.50426497429671313</v>
      </c>
      <c r="Y478" s="22">
        <v>0.43484803247110293</v>
      </c>
      <c r="Z478" s="15">
        <v>0.51426090357280985</v>
      </c>
      <c r="AA478" s="15">
        <v>0.48500233911409313</v>
      </c>
      <c r="AB478" s="39"/>
      <c r="AC478" s="15">
        <v>0.4680329827839092</v>
      </c>
      <c r="AD478" s="22">
        <v>0.3482795620183855</v>
      </c>
      <c r="AE478" s="22">
        <v>0.47269170832263108</v>
      </c>
      <c r="AF478" s="22">
        <v>0.52167313178177688</v>
      </c>
      <c r="AG478" s="22">
        <v>0.5439532413953605</v>
      </c>
      <c r="AH478" s="22">
        <v>0.62681171174201811</v>
      </c>
      <c r="AI478" s="22">
        <v>0.57275710662684076</v>
      </c>
      <c r="AJ478" s="22">
        <v>0.72595493937321776</v>
      </c>
      <c r="AK478" s="64">
        <v>0.20080863587493364</v>
      </c>
    </row>
    <row r="479" spans="1:37" x14ac:dyDescent="0.25">
      <c r="A479" s="49" t="s">
        <v>63</v>
      </c>
      <c r="B479" s="16" t="s">
        <v>63</v>
      </c>
      <c r="C479" s="23" t="s">
        <v>63</v>
      </c>
      <c r="D479" s="23" t="s">
        <v>88</v>
      </c>
      <c r="E479" s="23" t="s">
        <v>98</v>
      </c>
      <c r="F479" s="39"/>
      <c r="G479" s="16" t="s">
        <v>63</v>
      </c>
      <c r="H479" s="23" t="s">
        <v>63</v>
      </c>
      <c r="I479" s="23" t="s">
        <v>74</v>
      </c>
      <c r="J479" s="23" t="s">
        <v>74</v>
      </c>
      <c r="K479" s="23" t="s">
        <v>74</v>
      </c>
      <c r="L479" s="23" t="s">
        <v>74</v>
      </c>
      <c r="M479" s="39"/>
      <c r="N479" s="16" t="s">
        <v>63</v>
      </c>
      <c r="O479" s="23" t="s">
        <v>68</v>
      </c>
      <c r="P479" s="23" t="s">
        <v>63</v>
      </c>
      <c r="Q479" s="39"/>
      <c r="R479" s="16" t="s">
        <v>63</v>
      </c>
      <c r="S479" s="16" t="s">
        <v>63</v>
      </c>
      <c r="T479" s="16" t="s">
        <v>63</v>
      </c>
      <c r="U479" s="16" t="s">
        <v>63</v>
      </c>
      <c r="V479" s="39"/>
      <c r="W479" s="16" t="s">
        <v>63</v>
      </c>
      <c r="X479" s="23" t="s">
        <v>76</v>
      </c>
      <c r="Y479" s="23" t="s">
        <v>63</v>
      </c>
      <c r="Z479" s="16" t="s">
        <v>63</v>
      </c>
      <c r="AA479" s="16" t="s">
        <v>63</v>
      </c>
      <c r="AB479" s="39"/>
      <c r="AC479" s="16" t="s">
        <v>63</v>
      </c>
      <c r="AD479" s="23" t="s">
        <v>122</v>
      </c>
      <c r="AE479" s="23" t="s">
        <v>70</v>
      </c>
      <c r="AF479" s="23" t="s">
        <v>70</v>
      </c>
      <c r="AG479" s="23" t="s">
        <v>70</v>
      </c>
      <c r="AH479" s="23" t="s">
        <v>70</v>
      </c>
      <c r="AI479" s="23" t="s">
        <v>70</v>
      </c>
      <c r="AJ479" s="23" t="s">
        <v>70</v>
      </c>
      <c r="AK479" s="65" t="s">
        <v>63</v>
      </c>
    </row>
    <row r="480" spans="1:37" x14ac:dyDescent="0.25">
      <c r="A480" s="47" t="s">
        <v>25</v>
      </c>
      <c r="B480" s="24"/>
      <c r="C480" s="28"/>
      <c r="D480" s="28"/>
      <c r="E480" s="28"/>
      <c r="F480" s="39"/>
      <c r="G480" s="24"/>
      <c r="H480" s="28"/>
      <c r="I480" s="28"/>
      <c r="J480" s="28"/>
      <c r="K480" s="28"/>
      <c r="L480" s="28"/>
      <c r="M480" s="39"/>
      <c r="N480" s="24"/>
      <c r="O480" s="28"/>
      <c r="P480" s="28"/>
      <c r="Q480" s="39"/>
      <c r="R480" s="24"/>
      <c r="S480" s="24"/>
      <c r="T480" s="24"/>
      <c r="U480" s="24"/>
      <c r="V480" s="39"/>
      <c r="W480" s="24"/>
      <c r="X480" s="28"/>
      <c r="Y480" s="28"/>
      <c r="Z480" s="24"/>
      <c r="AA480" s="24"/>
      <c r="AB480" s="39"/>
      <c r="AC480" s="24"/>
      <c r="AD480" s="28"/>
      <c r="AE480" s="28"/>
      <c r="AF480" s="28"/>
      <c r="AG480" s="28"/>
      <c r="AH480" s="28"/>
      <c r="AI480" s="28"/>
      <c r="AJ480" s="28"/>
      <c r="AK480" s="66"/>
    </row>
    <row r="481" spans="1:37" x14ac:dyDescent="0.25">
      <c r="A481" s="48" t="s">
        <v>61</v>
      </c>
      <c r="B481" s="25">
        <v>536.2227533538213</v>
      </c>
      <c r="C481" s="29">
        <v>199.50049005038628</v>
      </c>
      <c r="D481" s="29">
        <v>159.40557617777688</v>
      </c>
      <c r="E481" s="29">
        <v>177.31668712565815</v>
      </c>
      <c r="F481" s="39"/>
      <c r="G481" s="25">
        <v>536.2227533538213</v>
      </c>
      <c r="H481" s="29">
        <v>122.52267393689715</v>
      </c>
      <c r="I481" s="29">
        <v>95.018315496003851</v>
      </c>
      <c r="J481" s="29">
        <v>160.04785233003165</v>
      </c>
      <c r="K481" s="29">
        <v>76.221827530132146</v>
      </c>
      <c r="L481" s="29">
        <v>82.412084060756499</v>
      </c>
      <c r="M481" s="39"/>
      <c r="N481" s="25">
        <v>536.2227533538213</v>
      </c>
      <c r="O481" s="29">
        <v>0</v>
      </c>
      <c r="P481" s="29">
        <v>536.2227533538213</v>
      </c>
      <c r="Q481" s="39"/>
      <c r="R481" s="25">
        <v>536.2227533538213</v>
      </c>
      <c r="S481" s="25">
        <v>72.192750178400814</v>
      </c>
      <c r="T481" s="25">
        <v>76.686877331332184</v>
      </c>
      <c r="U481" s="25">
        <v>387.34312584408809</v>
      </c>
      <c r="V481" s="39"/>
      <c r="W481" s="25">
        <v>536.2227533538213</v>
      </c>
      <c r="X481" s="29">
        <v>223.02085762597412</v>
      </c>
      <c r="Y481" s="29">
        <v>297.65464492913844</v>
      </c>
      <c r="Z481" s="25">
        <v>10.697027124598414</v>
      </c>
      <c r="AA481" s="25">
        <v>4.850223674110139</v>
      </c>
      <c r="AB481" s="39"/>
      <c r="AC481" s="25">
        <v>536.2227533538213</v>
      </c>
      <c r="AD481" s="29">
        <v>117.89267850679416</v>
      </c>
      <c r="AE481" s="29">
        <v>177.87859706590561</v>
      </c>
      <c r="AF481" s="29">
        <v>103.39990884393654</v>
      </c>
      <c r="AG481" s="29">
        <v>69.712361403797203</v>
      </c>
      <c r="AH481" s="29">
        <v>13.035997547103241</v>
      </c>
      <c r="AI481" s="29">
        <v>9.2590030698391725</v>
      </c>
      <c r="AJ481" s="29">
        <v>3.2425031066961019</v>
      </c>
      <c r="AK481" s="67">
        <v>41.801703809749355</v>
      </c>
    </row>
    <row r="482" spans="1:37" x14ac:dyDescent="0.25">
      <c r="A482" s="48" t="s">
        <v>62</v>
      </c>
      <c r="B482" s="26">
        <v>0.53196701721609396</v>
      </c>
      <c r="C482" s="30">
        <v>0.63844242847665844</v>
      </c>
      <c r="D482" s="30">
        <v>0.52889783463986062</v>
      </c>
      <c r="E482" s="30">
        <v>0.44989619394120206</v>
      </c>
      <c r="F482" s="39"/>
      <c r="G482" s="26">
        <v>0.53196701721609396</v>
      </c>
      <c r="H482" s="30">
        <v>0.63364971742232323</v>
      </c>
      <c r="I482" s="30">
        <v>0.53233082819693478</v>
      </c>
      <c r="J482" s="30">
        <v>0.53232011156726455</v>
      </c>
      <c r="K482" s="30">
        <v>0.44642994491309873</v>
      </c>
      <c r="L482" s="30">
        <v>0.50023238584405438</v>
      </c>
      <c r="M482" s="39"/>
      <c r="N482" s="26">
        <v>0.53196701721609396</v>
      </c>
      <c r="O482" s="30">
        <v>0</v>
      </c>
      <c r="P482" s="30">
        <v>1</v>
      </c>
      <c r="Q482" s="39"/>
      <c r="R482" s="26">
        <v>0.53196701721609396</v>
      </c>
      <c r="S482" s="26">
        <v>0.55522965160231497</v>
      </c>
      <c r="T482" s="26">
        <v>0.49656011575498105</v>
      </c>
      <c r="U482" s="26">
        <v>0.53534405812622532</v>
      </c>
      <c r="V482" s="39"/>
      <c r="W482" s="26">
        <v>0.53196701721609396</v>
      </c>
      <c r="X482" s="30">
        <v>0.49573502570328604</v>
      </c>
      <c r="Y482" s="30">
        <v>0.56515196752889674</v>
      </c>
      <c r="Z482" s="26">
        <v>0.48573909642719021</v>
      </c>
      <c r="AA482" s="26">
        <v>0.51499766088590693</v>
      </c>
      <c r="AB482" s="39"/>
      <c r="AC482" s="26">
        <v>0.53196701721609396</v>
      </c>
      <c r="AD482" s="30">
        <v>0.65172043798161483</v>
      </c>
      <c r="AE482" s="30">
        <v>0.52730829167736959</v>
      </c>
      <c r="AF482" s="30">
        <v>0.4783268682182234</v>
      </c>
      <c r="AG482" s="30">
        <v>0.45604675860463911</v>
      </c>
      <c r="AH482" s="30">
        <v>0.37318828825798195</v>
      </c>
      <c r="AI482" s="30">
        <v>0.42724289337315963</v>
      </c>
      <c r="AJ482" s="30">
        <v>0.2740450606267823</v>
      </c>
      <c r="AK482" s="68">
        <v>0.79919136412506642</v>
      </c>
    </row>
    <row r="483" spans="1:37" x14ac:dyDescent="0.25">
      <c r="A483" s="49" t="s">
        <v>63</v>
      </c>
      <c r="B483" s="27" t="s">
        <v>63</v>
      </c>
      <c r="C483" s="31" t="s">
        <v>101</v>
      </c>
      <c r="D483" s="31" t="s">
        <v>146</v>
      </c>
      <c r="E483" s="31" t="s">
        <v>63</v>
      </c>
      <c r="F483" s="39"/>
      <c r="G483" s="27" t="s">
        <v>63</v>
      </c>
      <c r="H483" s="31" t="s">
        <v>117</v>
      </c>
      <c r="I483" s="31" t="s">
        <v>63</v>
      </c>
      <c r="J483" s="31" t="s">
        <v>63</v>
      </c>
      <c r="K483" s="31" t="s">
        <v>63</v>
      </c>
      <c r="L483" s="31" t="s">
        <v>63</v>
      </c>
      <c r="M483" s="39"/>
      <c r="N483" s="27" t="s">
        <v>63</v>
      </c>
      <c r="O483" s="31" t="s">
        <v>63</v>
      </c>
      <c r="P483" s="31" t="s">
        <v>75</v>
      </c>
      <c r="Q483" s="39"/>
      <c r="R483" s="27" t="s">
        <v>63</v>
      </c>
      <c r="S483" s="27" t="s">
        <v>63</v>
      </c>
      <c r="T483" s="27" t="s">
        <v>63</v>
      </c>
      <c r="U483" s="27" t="s">
        <v>63</v>
      </c>
      <c r="V483" s="39"/>
      <c r="W483" s="27" t="s">
        <v>63</v>
      </c>
      <c r="X483" s="31" t="s">
        <v>63</v>
      </c>
      <c r="Y483" s="31" t="s">
        <v>69</v>
      </c>
      <c r="Z483" s="27" t="s">
        <v>63</v>
      </c>
      <c r="AA483" s="27" t="s">
        <v>63</v>
      </c>
      <c r="AB483" s="39"/>
      <c r="AC483" s="27" t="s">
        <v>63</v>
      </c>
      <c r="AD483" s="31" t="s">
        <v>233</v>
      </c>
      <c r="AE483" s="31" t="s">
        <v>63</v>
      </c>
      <c r="AF483" s="31" t="s">
        <v>63</v>
      </c>
      <c r="AG483" s="31" t="s">
        <v>63</v>
      </c>
      <c r="AH483" s="31" t="s">
        <v>63</v>
      </c>
      <c r="AI483" s="31" t="s">
        <v>63</v>
      </c>
      <c r="AJ483" s="31" t="s">
        <v>63</v>
      </c>
      <c r="AK483" s="69" t="s">
        <v>234</v>
      </c>
    </row>
    <row r="484" spans="1:37" x14ac:dyDescent="0.25">
      <c r="A484" s="50" t="s">
        <v>235</v>
      </c>
      <c r="B484" s="18"/>
      <c r="C484" s="18"/>
      <c r="D484" s="18"/>
      <c r="E484" s="19"/>
      <c r="F484" s="38"/>
      <c r="G484" s="17"/>
      <c r="H484" s="18"/>
      <c r="I484" s="18"/>
      <c r="J484" s="18"/>
      <c r="K484" s="18"/>
      <c r="L484" s="19"/>
      <c r="M484" s="38"/>
      <c r="N484" s="17"/>
      <c r="O484" s="18"/>
      <c r="P484" s="19"/>
      <c r="Q484" s="38"/>
      <c r="R484" s="17"/>
      <c r="S484" s="18"/>
      <c r="T484" s="18"/>
      <c r="U484" s="19"/>
      <c r="V484" s="38"/>
      <c r="W484" s="17"/>
      <c r="X484" s="18"/>
      <c r="Y484" s="18"/>
      <c r="Z484" s="18"/>
      <c r="AA484" s="19"/>
      <c r="AB484" s="38"/>
      <c r="AC484" s="17"/>
      <c r="AD484" s="18"/>
      <c r="AE484" s="18"/>
      <c r="AF484" s="18"/>
      <c r="AG484" s="18"/>
      <c r="AH484" s="18"/>
      <c r="AI484" s="18"/>
      <c r="AJ484" s="18"/>
      <c r="AK484" s="61"/>
    </row>
    <row r="485" spans="1:37" x14ac:dyDescent="0.25">
      <c r="A485" s="46" t="s">
        <v>59</v>
      </c>
      <c r="B485" s="11">
        <v>1007.9999999999973</v>
      </c>
      <c r="C485" s="11">
        <v>312.48000000000008</v>
      </c>
      <c r="D485" s="11">
        <v>301.392</v>
      </c>
      <c r="E485" s="11">
        <v>394.12800000000016</v>
      </c>
      <c r="F485" s="39"/>
      <c r="G485" s="11">
        <v>1007.9999999999973</v>
      </c>
      <c r="H485" s="11">
        <v>193.36025972727867</v>
      </c>
      <c r="I485" s="11">
        <v>178.49485782711801</v>
      </c>
      <c r="J485" s="11">
        <v>300.66091596429908</v>
      </c>
      <c r="K485" s="11">
        <v>170.73636837907313</v>
      </c>
      <c r="L485" s="11">
        <v>164.74759810223117</v>
      </c>
      <c r="M485" s="39"/>
      <c r="N485" s="11">
        <v>1007.9999999999973</v>
      </c>
      <c r="O485" s="11">
        <v>471.77724664617921</v>
      </c>
      <c r="P485" s="11">
        <v>536.2227533538213</v>
      </c>
      <c r="Q485" s="39"/>
      <c r="R485" s="11">
        <v>1007.9999999999973</v>
      </c>
      <c r="S485" s="11">
        <v>130.02322547087076</v>
      </c>
      <c r="T485" s="11">
        <v>154.43624024200122</v>
      </c>
      <c r="U485" s="11">
        <v>723.54053428712746</v>
      </c>
      <c r="V485" s="39"/>
      <c r="W485" s="11">
        <v>1007.9999999999973</v>
      </c>
      <c r="X485" s="11">
        <v>449.87916137170333</v>
      </c>
      <c r="Y485" s="11">
        <v>526.68071957817097</v>
      </c>
      <c r="Z485" s="11">
        <v>22.0221662272595</v>
      </c>
      <c r="AA485" s="11">
        <v>9.4179528228666314</v>
      </c>
      <c r="AB485" s="39"/>
      <c r="AC485" s="11">
        <v>1007.9999999999973</v>
      </c>
      <c r="AD485" s="11">
        <v>180.89455483690068</v>
      </c>
      <c r="AE485" s="11">
        <v>337.33320691786042</v>
      </c>
      <c r="AF485" s="11">
        <v>216.16997855274815</v>
      </c>
      <c r="AG485" s="11">
        <v>152.86231091104625</v>
      </c>
      <c r="AH485" s="11">
        <v>34.931421904889909</v>
      </c>
      <c r="AI485" s="11">
        <v>21.671520377407976</v>
      </c>
      <c r="AJ485" s="11">
        <v>11.832007113282792</v>
      </c>
      <c r="AK485" s="56">
        <v>52.30499938586393</v>
      </c>
    </row>
    <row r="486" spans="1:37" x14ac:dyDescent="0.25">
      <c r="A486" s="47" t="s">
        <v>236</v>
      </c>
      <c r="B486" s="13"/>
      <c r="C486" s="20"/>
      <c r="D486" s="20"/>
      <c r="E486" s="20"/>
      <c r="F486" s="39"/>
      <c r="G486" s="13"/>
      <c r="H486" s="20"/>
      <c r="I486" s="20"/>
      <c r="J486" s="20"/>
      <c r="K486" s="20"/>
      <c r="L486" s="20"/>
      <c r="M486" s="39"/>
      <c r="N486" s="13"/>
      <c r="O486" s="20"/>
      <c r="P486" s="20"/>
      <c r="Q486" s="39"/>
      <c r="R486" s="13"/>
      <c r="S486" s="20"/>
      <c r="T486" s="13"/>
      <c r="U486" s="20"/>
      <c r="V486" s="39"/>
      <c r="W486" s="13"/>
      <c r="X486" s="20"/>
      <c r="Y486" s="20"/>
      <c r="Z486" s="13"/>
      <c r="AA486" s="13"/>
      <c r="AB486" s="39"/>
      <c r="AC486" s="13"/>
      <c r="AD486" s="13"/>
      <c r="AE486" s="20"/>
      <c r="AF486" s="20"/>
      <c r="AG486" s="20"/>
      <c r="AH486" s="13"/>
      <c r="AI486" s="13"/>
      <c r="AJ486" s="13"/>
      <c r="AK486" s="62"/>
    </row>
    <row r="487" spans="1:37" x14ac:dyDescent="0.25">
      <c r="A487" s="48" t="s">
        <v>61</v>
      </c>
      <c r="B487" s="14">
        <v>57.248835495526194</v>
      </c>
      <c r="C487" s="21">
        <v>28.709457779688194</v>
      </c>
      <c r="D487" s="21">
        <v>7.125004012888569</v>
      </c>
      <c r="E487" s="21">
        <v>21.414373702949426</v>
      </c>
      <c r="F487" s="39"/>
      <c r="G487" s="14">
        <v>57.248835495526194</v>
      </c>
      <c r="H487" s="21">
        <v>33.618756738722233</v>
      </c>
      <c r="I487" s="21">
        <v>9.1292441556782258</v>
      </c>
      <c r="J487" s="21">
        <v>5.4795478254468009</v>
      </c>
      <c r="K487" s="21">
        <v>7.125004012888569</v>
      </c>
      <c r="L487" s="21">
        <v>1.8962827627903536</v>
      </c>
      <c r="M487" s="39"/>
      <c r="N487" s="14">
        <v>57.248835495526194</v>
      </c>
      <c r="O487" s="21">
        <v>38.549031561089819</v>
      </c>
      <c r="P487" s="21">
        <v>18.699803934436375</v>
      </c>
      <c r="Q487" s="39"/>
      <c r="R487" s="14">
        <v>57.248835495526194</v>
      </c>
      <c r="S487" s="21">
        <v>14.863868347583296</v>
      </c>
      <c r="T487" s="14">
        <v>10.83417620607883</v>
      </c>
      <c r="U487" s="21">
        <v>31.550790941864058</v>
      </c>
      <c r="V487" s="39"/>
      <c r="W487" s="14">
        <v>57.248835495526194</v>
      </c>
      <c r="X487" s="21">
        <v>15.562955395676413</v>
      </c>
      <c r="Y487" s="21">
        <v>40.568854577205826</v>
      </c>
      <c r="Z487" s="14">
        <v>1.1170255226439483</v>
      </c>
      <c r="AA487" s="14">
        <v>0</v>
      </c>
      <c r="AB487" s="39"/>
      <c r="AC487" s="14">
        <v>57.248835495526194</v>
      </c>
      <c r="AD487" s="14">
        <v>8.4283459479481522</v>
      </c>
      <c r="AE487" s="21">
        <v>31.084013700012257</v>
      </c>
      <c r="AF487" s="21">
        <v>4.2407118288336623</v>
      </c>
      <c r="AG487" s="21">
        <v>10.016149781402374</v>
      </c>
      <c r="AH487" s="14">
        <v>3.4796142373297423</v>
      </c>
      <c r="AI487" s="14">
        <v>0</v>
      </c>
      <c r="AJ487" s="14">
        <v>0</v>
      </c>
      <c r="AK487" s="63">
        <v>0</v>
      </c>
    </row>
    <row r="488" spans="1:37" x14ac:dyDescent="0.25">
      <c r="A488" s="48" t="s">
        <v>62</v>
      </c>
      <c r="B488" s="15">
        <v>5.6794479658260268E-2</v>
      </c>
      <c r="C488" s="22">
        <v>9.1876144968280171E-2</v>
      </c>
      <c r="D488" s="22">
        <v>2.3640322280911799E-2</v>
      </c>
      <c r="E488" s="22">
        <v>5.4333550782866016E-2</v>
      </c>
      <c r="F488" s="39"/>
      <c r="G488" s="15">
        <v>5.6794479658260268E-2</v>
      </c>
      <c r="H488" s="22">
        <v>0.17386590598367613</v>
      </c>
      <c r="I488" s="22">
        <v>5.1145698351267886E-2</v>
      </c>
      <c r="J488" s="22">
        <v>1.8225008754039221E-2</v>
      </c>
      <c r="K488" s="22">
        <v>4.1731027083049217E-2</v>
      </c>
      <c r="L488" s="22">
        <v>1.1510230101282869E-2</v>
      </c>
      <c r="M488" s="39"/>
      <c r="N488" s="15">
        <v>5.6794479658260268E-2</v>
      </c>
      <c r="O488" s="22">
        <v>8.1710238963687454E-2</v>
      </c>
      <c r="P488" s="22">
        <v>3.4873201141648484E-2</v>
      </c>
      <c r="Q488" s="39"/>
      <c r="R488" s="15">
        <v>5.6794479658260268E-2</v>
      </c>
      <c r="S488" s="22">
        <v>0.11431702523725859</v>
      </c>
      <c r="T488" s="15">
        <v>7.0153068924118475E-2</v>
      </c>
      <c r="U488" s="22">
        <v>4.3606113889596607E-2</v>
      </c>
      <c r="V488" s="39"/>
      <c r="W488" s="15">
        <v>5.6794479658260268E-2</v>
      </c>
      <c r="X488" s="22">
        <v>3.4593634762330863E-2</v>
      </c>
      <c r="Y488" s="22">
        <v>7.7027415413456229E-2</v>
      </c>
      <c r="Z488" s="15">
        <v>5.0722781361139238E-2</v>
      </c>
      <c r="AA488" s="15">
        <v>0</v>
      </c>
      <c r="AB488" s="39"/>
      <c r="AC488" s="15">
        <v>5.6794479658260268E-2</v>
      </c>
      <c r="AD488" s="15">
        <v>4.6592590670003153E-2</v>
      </c>
      <c r="AE488" s="22">
        <v>9.2146320203753657E-2</v>
      </c>
      <c r="AF488" s="22">
        <v>1.9617487392213792E-2</v>
      </c>
      <c r="AG488" s="22">
        <v>6.5523998176574602E-2</v>
      </c>
      <c r="AH488" s="15">
        <v>9.9612728242323423E-2</v>
      </c>
      <c r="AI488" s="15">
        <v>0</v>
      </c>
      <c r="AJ488" s="15">
        <v>0</v>
      </c>
      <c r="AK488" s="64">
        <v>0</v>
      </c>
    </row>
    <row r="489" spans="1:37" x14ac:dyDescent="0.25">
      <c r="A489" s="49" t="s">
        <v>63</v>
      </c>
      <c r="B489" s="16" t="s">
        <v>63</v>
      </c>
      <c r="C489" s="23" t="s">
        <v>80</v>
      </c>
      <c r="D489" s="23" t="s">
        <v>63</v>
      </c>
      <c r="E489" s="23" t="s">
        <v>80</v>
      </c>
      <c r="F489" s="39"/>
      <c r="G489" s="16" t="s">
        <v>63</v>
      </c>
      <c r="H489" s="23" t="s">
        <v>117</v>
      </c>
      <c r="I489" s="23" t="s">
        <v>237</v>
      </c>
      <c r="J489" s="23" t="s">
        <v>63</v>
      </c>
      <c r="K489" s="23" t="s">
        <v>63</v>
      </c>
      <c r="L489" s="23" t="s">
        <v>63</v>
      </c>
      <c r="M489" s="39"/>
      <c r="N489" s="16" t="s">
        <v>63</v>
      </c>
      <c r="O489" s="23" t="s">
        <v>68</v>
      </c>
      <c r="P489" s="23" t="s">
        <v>63</v>
      </c>
      <c r="Q489" s="39"/>
      <c r="R489" s="16" t="s">
        <v>63</v>
      </c>
      <c r="S489" s="23" t="s">
        <v>105</v>
      </c>
      <c r="T489" s="16" t="s">
        <v>63</v>
      </c>
      <c r="U489" s="23" t="s">
        <v>63</v>
      </c>
      <c r="V489" s="39"/>
      <c r="W489" s="16" t="s">
        <v>63</v>
      </c>
      <c r="X489" s="23" t="s">
        <v>63</v>
      </c>
      <c r="Y489" s="23" t="s">
        <v>69</v>
      </c>
      <c r="Z489" s="16" t="s">
        <v>63</v>
      </c>
      <c r="AA489" s="16" t="s">
        <v>63</v>
      </c>
      <c r="AB489" s="39"/>
      <c r="AC489" s="16" t="s">
        <v>63</v>
      </c>
      <c r="AD489" s="16" t="s">
        <v>63</v>
      </c>
      <c r="AE489" s="23" t="s">
        <v>238</v>
      </c>
      <c r="AF489" s="23" t="s">
        <v>63</v>
      </c>
      <c r="AG489" s="23" t="s">
        <v>131</v>
      </c>
      <c r="AH489" s="16" t="s">
        <v>63</v>
      </c>
      <c r="AI489" s="16" t="s">
        <v>63</v>
      </c>
      <c r="AJ489" s="16" t="s">
        <v>63</v>
      </c>
      <c r="AK489" s="65" t="s">
        <v>63</v>
      </c>
    </row>
    <row r="490" spans="1:37" x14ac:dyDescent="0.25">
      <c r="A490" s="47" t="s">
        <v>239</v>
      </c>
      <c r="B490" s="24"/>
      <c r="C490" s="28"/>
      <c r="D490" s="28"/>
      <c r="E490" s="28"/>
      <c r="F490" s="39"/>
      <c r="G490" s="24"/>
      <c r="H490" s="24"/>
      <c r="I490" s="24"/>
      <c r="J490" s="24"/>
      <c r="K490" s="24"/>
      <c r="L490" s="24"/>
      <c r="M490" s="39"/>
      <c r="N490" s="24"/>
      <c r="O490" s="24"/>
      <c r="P490" s="24"/>
      <c r="Q490" s="39"/>
      <c r="R490" s="24"/>
      <c r="S490" s="24"/>
      <c r="T490" s="24"/>
      <c r="U490" s="24"/>
      <c r="V490" s="39"/>
      <c r="W490" s="24"/>
      <c r="X490" s="28"/>
      <c r="Y490" s="28"/>
      <c r="Z490" s="24"/>
      <c r="AA490" s="28"/>
      <c r="AB490" s="39"/>
      <c r="AC490" s="24"/>
      <c r="AD490" s="28"/>
      <c r="AE490" s="28"/>
      <c r="AF490" s="28"/>
      <c r="AG490" s="28"/>
      <c r="AH490" s="28"/>
      <c r="AI490" s="28"/>
      <c r="AJ490" s="28"/>
      <c r="AK490" s="66"/>
    </row>
    <row r="491" spans="1:37" x14ac:dyDescent="0.25">
      <c r="A491" s="48" t="s">
        <v>61</v>
      </c>
      <c r="B491" s="25">
        <v>583.7494025943347</v>
      </c>
      <c r="C491" s="29">
        <v>150.69937271585312</v>
      </c>
      <c r="D491" s="29">
        <v>187.46266274273356</v>
      </c>
      <c r="E491" s="29">
        <v>245.58736713574802</v>
      </c>
      <c r="F491" s="39"/>
      <c r="G491" s="25">
        <v>583.7494025943347</v>
      </c>
      <c r="H491" s="25">
        <v>115.93174224219568</v>
      </c>
      <c r="I491" s="25">
        <v>101.72555447624087</v>
      </c>
      <c r="J491" s="25">
        <v>165.59172939567657</v>
      </c>
      <c r="K491" s="25">
        <v>107.05895540782276</v>
      </c>
      <c r="L491" s="25">
        <v>93.441421072399024</v>
      </c>
      <c r="M491" s="39"/>
      <c r="N491" s="25">
        <v>583.7494025943347</v>
      </c>
      <c r="O491" s="25">
        <v>278.3318667003</v>
      </c>
      <c r="P491" s="25">
        <v>305.41753589403504</v>
      </c>
      <c r="Q491" s="39"/>
      <c r="R491" s="25">
        <v>583.7494025943347</v>
      </c>
      <c r="S491" s="25">
        <v>65.945900806314157</v>
      </c>
      <c r="T491" s="25">
        <v>94.915403619379546</v>
      </c>
      <c r="U491" s="25">
        <v>422.88809816864136</v>
      </c>
      <c r="V491" s="39"/>
      <c r="W491" s="25">
        <v>583.7494025943347</v>
      </c>
      <c r="X491" s="29">
        <v>285.66287368121618</v>
      </c>
      <c r="Y491" s="29">
        <v>272.68019528565611</v>
      </c>
      <c r="Z491" s="25">
        <v>15.98838080459597</v>
      </c>
      <c r="AA491" s="29">
        <v>9.4179528228666314</v>
      </c>
      <c r="AB491" s="39"/>
      <c r="AC491" s="25">
        <v>583.7494025943347</v>
      </c>
      <c r="AD491" s="29">
        <v>75.770175268152926</v>
      </c>
      <c r="AE491" s="29">
        <v>167.87709577396197</v>
      </c>
      <c r="AF491" s="29">
        <v>134.84767030018239</v>
      </c>
      <c r="AG491" s="29">
        <v>122.53611933397003</v>
      </c>
      <c r="AH491" s="29">
        <v>26.220428518613925</v>
      </c>
      <c r="AI491" s="29">
        <v>18.003612699334585</v>
      </c>
      <c r="AJ491" s="29">
        <v>9.5944512435792184</v>
      </c>
      <c r="AK491" s="67">
        <v>28.899849456539798</v>
      </c>
    </row>
    <row r="492" spans="1:37" x14ac:dyDescent="0.25">
      <c r="A492" s="48" t="s">
        <v>62</v>
      </c>
      <c r="B492" s="26">
        <v>0.57911647082771456</v>
      </c>
      <c r="C492" s="30">
        <v>0.48226885789763529</v>
      </c>
      <c r="D492" s="30">
        <v>0.62198951114407008</v>
      </c>
      <c r="E492" s="30">
        <v>0.62311575715439638</v>
      </c>
      <c r="F492" s="39"/>
      <c r="G492" s="26">
        <v>0.57911647082771456</v>
      </c>
      <c r="H492" s="26">
        <v>0.59956343876300855</v>
      </c>
      <c r="I492" s="26">
        <v>0.56990747921022811</v>
      </c>
      <c r="J492" s="26">
        <v>0.55075907975793958</v>
      </c>
      <c r="K492" s="26">
        <v>0.62704247738318886</v>
      </c>
      <c r="L492" s="26">
        <v>0.56717926178453681</v>
      </c>
      <c r="M492" s="39"/>
      <c r="N492" s="26">
        <v>0.57911647082771456</v>
      </c>
      <c r="O492" s="26">
        <v>0.58996458324121281</v>
      </c>
      <c r="P492" s="26">
        <v>0.56957213020855957</v>
      </c>
      <c r="Q492" s="39"/>
      <c r="R492" s="26">
        <v>0.57911647082771456</v>
      </c>
      <c r="S492" s="26">
        <v>0.50718554756271672</v>
      </c>
      <c r="T492" s="26">
        <v>0.61459281494192897</v>
      </c>
      <c r="U492" s="26">
        <v>0.58447050044721316</v>
      </c>
      <c r="V492" s="39"/>
      <c r="W492" s="26">
        <v>0.57911647082771456</v>
      </c>
      <c r="X492" s="30">
        <v>0.63497689648530564</v>
      </c>
      <c r="Y492" s="30">
        <v>0.51773339169136678</v>
      </c>
      <c r="Z492" s="26">
        <v>0.72601308334532577</v>
      </c>
      <c r="AA492" s="30">
        <v>1</v>
      </c>
      <c r="AB492" s="39"/>
      <c r="AC492" s="26">
        <v>0.57911647082771456</v>
      </c>
      <c r="AD492" s="30">
        <v>0.41886377031342553</v>
      </c>
      <c r="AE492" s="30">
        <v>0.49765956132163269</v>
      </c>
      <c r="AF492" s="30">
        <v>0.6238038750939594</v>
      </c>
      <c r="AG492" s="30">
        <v>0.80161106163883877</v>
      </c>
      <c r="AH492" s="30">
        <v>0.75062585743019616</v>
      </c>
      <c r="AI492" s="30">
        <v>0.83074986829733022</v>
      </c>
      <c r="AJ492" s="30">
        <v>0.81088957703620212</v>
      </c>
      <c r="AK492" s="68">
        <v>0.5525255672663355</v>
      </c>
    </row>
    <row r="493" spans="1:37" x14ac:dyDescent="0.25">
      <c r="A493" s="49" t="s">
        <v>63</v>
      </c>
      <c r="B493" s="27" t="s">
        <v>63</v>
      </c>
      <c r="C493" s="31" t="s">
        <v>63</v>
      </c>
      <c r="D493" s="31" t="s">
        <v>88</v>
      </c>
      <c r="E493" s="31" t="s">
        <v>88</v>
      </c>
      <c r="F493" s="39"/>
      <c r="G493" s="27" t="s">
        <v>63</v>
      </c>
      <c r="H493" s="27" t="s">
        <v>63</v>
      </c>
      <c r="I493" s="27" t="s">
        <v>63</v>
      </c>
      <c r="J493" s="27" t="s">
        <v>63</v>
      </c>
      <c r="K493" s="27" t="s">
        <v>63</v>
      </c>
      <c r="L493" s="27" t="s">
        <v>63</v>
      </c>
      <c r="M493" s="39"/>
      <c r="N493" s="27" t="s">
        <v>63</v>
      </c>
      <c r="O493" s="27" t="s">
        <v>63</v>
      </c>
      <c r="P493" s="27" t="s">
        <v>63</v>
      </c>
      <c r="Q493" s="39"/>
      <c r="R493" s="27" t="s">
        <v>63</v>
      </c>
      <c r="S493" s="27" t="s">
        <v>63</v>
      </c>
      <c r="T493" s="27" t="s">
        <v>63</v>
      </c>
      <c r="U493" s="27" t="s">
        <v>63</v>
      </c>
      <c r="V493" s="39"/>
      <c r="W493" s="27" t="s">
        <v>63</v>
      </c>
      <c r="X493" s="31" t="s">
        <v>76</v>
      </c>
      <c r="Y493" s="31" t="s">
        <v>63</v>
      </c>
      <c r="Z493" s="27" t="s">
        <v>63</v>
      </c>
      <c r="AA493" s="31" t="s">
        <v>132</v>
      </c>
      <c r="AB493" s="39"/>
      <c r="AC493" s="27" t="s">
        <v>63</v>
      </c>
      <c r="AD493" s="31" t="s">
        <v>63</v>
      </c>
      <c r="AE493" s="31" t="s">
        <v>63</v>
      </c>
      <c r="AF493" s="31" t="s">
        <v>224</v>
      </c>
      <c r="AG493" s="31" t="s">
        <v>240</v>
      </c>
      <c r="AH493" s="31" t="s">
        <v>224</v>
      </c>
      <c r="AI493" s="31" t="s">
        <v>240</v>
      </c>
      <c r="AJ493" s="31" t="s">
        <v>167</v>
      </c>
      <c r="AK493" s="69" t="s">
        <v>63</v>
      </c>
    </row>
    <row r="494" spans="1:37" x14ac:dyDescent="0.25">
      <c r="A494" s="47" t="s">
        <v>241</v>
      </c>
      <c r="B494" s="13"/>
      <c r="C494" s="20"/>
      <c r="D494" s="13"/>
      <c r="E494" s="20"/>
      <c r="F494" s="39"/>
      <c r="G494" s="13"/>
      <c r="H494" s="20"/>
      <c r="I494" s="20"/>
      <c r="J494" s="20"/>
      <c r="K494" s="20"/>
      <c r="L494" s="20"/>
      <c r="M494" s="39"/>
      <c r="N494" s="13"/>
      <c r="O494" s="20"/>
      <c r="P494" s="20"/>
      <c r="Q494" s="39"/>
      <c r="R494" s="13"/>
      <c r="S494" s="13"/>
      <c r="T494" s="13"/>
      <c r="U494" s="13"/>
      <c r="V494" s="39"/>
      <c r="W494" s="13"/>
      <c r="X494" s="20"/>
      <c r="Y494" s="20"/>
      <c r="Z494" s="20"/>
      <c r="AA494" s="20"/>
      <c r="AB494" s="39"/>
      <c r="AC494" s="13"/>
      <c r="AD494" s="20"/>
      <c r="AE494" s="20"/>
      <c r="AF494" s="20"/>
      <c r="AG494" s="20"/>
      <c r="AH494" s="20"/>
      <c r="AI494" s="20"/>
      <c r="AJ494" s="20"/>
      <c r="AK494" s="62"/>
    </row>
    <row r="495" spans="1:37" x14ac:dyDescent="0.25">
      <c r="A495" s="48" t="s">
        <v>61</v>
      </c>
      <c r="B495" s="14">
        <v>367.0017619101389</v>
      </c>
      <c r="C495" s="21">
        <v>133.07116950445885</v>
      </c>
      <c r="D495" s="14">
        <v>106.80433324437793</v>
      </c>
      <c r="E495" s="21">
        <v>127.12625916130241</v>
      </c>
      <c r="F495" s="39"/>
      <c r="G495" s="14">
        <v>367.0017619101389</v>
      </c>
      <c r="H495" s="21">
        <v>43.809760746360851</v>
      </c>
      <c r="I495" s="21">
        <v>67.640059195198859</v>
      </c>
      <c r="J495" s="21">
        <v>129.5896387431757</v>
      </c>
      <c r="K495" s="21">
        <v>56.552408958361909</v>
      </c>
      <c r="L495" s="21">
        <v>69.409894267041864</v>
      </c>
      <c r="M495" s="39"/>
      <c r="N495" s="14">
        <v>367.0017619101389</v>
      </c>
      <c r="O495" s="21">
        <v>154.89634838478918</v>
      </c>
      <c r="P495" s="21">
        <v>212.10541352535</v>
      </c>
      <c r="Q495" s="39"/>
      <c r="R495" s="14">
        <v>367.0017619101389</v>
      </c>
      <c r="S495" s="14">
        <v>49.213456316973193</v>
      </c>
      <c r="T495" s="14">
        <v>48.6866604165429</v>
      </c>
      <c r="U495" s="14">
        <v>269.10164517662304</v>
      </c>
      <c r="V495" s="39"/>
      <c r="W495" s="14">
        <v>367.0017619101389</v>
      </c>
      <c r="X495" s="21">
        <v>148.65333229481033</v>
      </c>
      <c r="Y495" s="21">
        <v>213.43166971530917</v>
      </c>
      <c r="Z495" s="21">
        <v>4.9167599000195867</v>
      </c>
      <c r="AA495" s="21">
        <v>0</v>
      </c>
      <c r="AB495" s="39"/>
      <c r="AC495" s="14">
        <v>367.0017619101389</v>
      </c>
      <c r="AD495" s="21">
        <v>96.696033620799653</v>
      </c>
      <c r="AE495" s="21">
        <v>138.37209744388642</v>
      </c>
      <c r="AF495" s="21">
        <v>77.081596423732094</v>
      </c>
      <c r="AG495" s="21">
        <v>20.310041795673808</v>
      </c>
      <c r="AH495" s="21">
        <v>5.2313791489462416</v>
      </c>
      <c r="AI495" s="21">
        <v>3.667907678073397</v>
      </c>
      <c r="AJ495" s="21">
        <v>2.2375558697035713</v>
      </c>
      <c r="AK495" s="63">
        <v>23.405149929324114</v>
      </c>
    </row>
    <row r="496" spans="1:37" x14ac:dyDescent="0.25">
      <c r="A496" s="48" t="s">
        <v>62</v>
      </c>
      <c r="B496" s="15">
        <v>0.36408904951402765</v>
      </c>
      <c r="C496" s="22">
        <v>0.42585499713408481</v>
      </c>
      <c r="D496" s="15">
        <v>0.35437016657501835</v>
      </c>
      <c r="E496" s="22">
        <v>0.3225506920627369</v>
      </c>
      <c r="F496" s="39"/>
      <c r="G496" s="15">
        <v>0.36408904951402765</v>
      </c>
      <c r="H496" s="22">
        <v>0.22657065525331577</v>
      </c>
      <c r="I496" s="22">
        <v>0.37894682243850375</v>
      </c>
      <c r="J496" s="22">
        <v>0.43101591148802115</v>
      </c>
      <c r="K496" s="22">
        <v>0.3312264955337626</v>
      </c>
      <c r="L496" s="22">
        <v>0.4213105081141808</v>
      </c>
      <c r="M496" s="39"/>
      <c r="N496" s="15">
        <v>0.36408904951402765</v>
      </c>
      <c r="O496" s="22">
        <v>0.32832517779509923</v>
      </c>
      <c r="P496" s="22">
        <v>0.39555466864979216</v>
      </c>
      <c r="Q496" s="39"/>
      <c r="R496" s="15">
        <v>0.36408904951402765</v>
      </c>
      <c r="S496" s="15">
        <v>0.37849742720002388</v>
      </c>
      <c r="T496" s="15">
        <v>0.31525411613395288</v>
      </c>
      <c r="U496" s="15">
        <v>0.37192338566319166</v>
      </c>
      <c r="V496" s="39"/>
      <c r="W496" s="15">
        <v>0.36408904951402765</v>
      </c>
      <c r="X496" s="22">
        <v>0.33042946875236257</v>
      </c>
      <c r="Y496" s="22">
        <v>0.40523919289517724</v>
      </c>
      <c r="Z496" s="22">
        <v>0.2232641352935352</v>
      </c>
      <c r="AA496" s="22">
        <v>0</v>
      </c>
      <c r="AB496" s="39"/>
      <c r="AC496" s="15">
        <v>0.36408904951402765</v>
      </c>
      <c r="AD496" s="22">
        <v>0.53454363901657165</v>
      </c>
      <c r="AE496" s="22">
        <v>0.41019411847461429</v>
      </c>
      <c r="AF496" s="22">
        <v>0.35657863751382679</v>
      </c>
      <c r="AG496" s="22">
        <v>0.13286494018458639</v>
      </c>
      <c r="AH496" s="22">
        <v>0.14976141432748039</v>
      </c>
      <c r="AI496" s="22">
        <v>0.16925013170267003</v>
      </c>
      <c r="AJ496" s="22">
        <v>0.18911042296379765</v>
      </c>
      <c r="AK496" s="64">
        <v>0.44747443273366416</v>
      </c>
    </row>
    <row r="497" spans="1:37" x14ac:dyDescent="0.25">
      <c r="A497" s="49" t="s">
        <v>63</v>
      </c>
      <c r="B497" s="16" t="s">
        <v>63</v>
      </c>
      <c r="C497" s="23" t="s">
        <v>146</v>
      </c>
      <c r="D497" s="16" t="s">
        <v>63</v>
      </c>
      <c r="E497" s="23" t="s">
        <v>63</v>
      </c>
      <c r="F497" s="39"/>
      <c r="G497" s="16" t="s">
        <v>63</v>
      </c>
      <c r="H497" s="23" t="s">
        <v>63</v>
      </c>
      <c r="I497" s="23" t="s">
        <v>74</v>
      </c>
      <c r="J497" s="23" t="s">
        <v>242</v>
      </c>
      <c r="K497" s="23" t="s">
        <v>74</v>
      </c>
      <c r="L497" s="23" t="s">
        <v>74</v>
      </c>
      <c r="M497" s="39"/>
      <c r="N497" s="16" t="s">
        <v>63</v>
      </c>
      <c r="O497" s="23" t="s">
        <v>63</v>
      </c>
      <c r="P497" s="23" t="s">
        <v>75</v>
      </c>
      <c r="Q497" s="39"/>
      <c r="R497" s="16" t="s">
        <v>63</v>
      </c>
      <c r="S497" s="16" t="s">
        <v>63</v>
      </c>
      <c r="T497" s="16" t="s">
        <v>63</v>
      </c>
      <c r="U497" s="16" t="s">
        <v>63</v>
      </c>
      <c r="V497" s="39"/>
      <c r="W497" s="16" t="s">
        <v>63</v>
      </c>
      <c r="X497" s="23" t="s">
        <v>63</v>
      </c>
      <c r="Y497" s="23" t="s">
        <v>106</v>
      </c>
      <c r="Z497" s="23" t="s">
        <v>63</v>
      </c>
      <c r="AA497" s="23" t="s">
        <v>63</v>
      </c>
      <c r="AB497" s="39"/>
      <c r="AC497" s="16" t="s">
        <v>63</v>
      </c>
      <c r="AD497" s="23" t="s">
        <v>233</v>
      </c>
      <c r="AE497" s="23" t="s">
        <v>243</v>
      </c>
      <c r="AF497" s="23" t="s">
        <v>130</v>
      </c>
      <c r="AG497" s="23" t="s">
        <v>63</v>
      </c>
      <c r="AH497" s="23" t="s">
        <v>63</v>
      </c>
      <c r="AI497" s="23" t="s">
        <v>63</v>
      </c>
      <c r="AJ497" s="23" t="s">
        <v>63</v>
      </c>
      <c r="AK497" s="65" t="s">
        <v>243</v>
      </c>
    </row>
    <row r="498" spans="1:37" x14ac:dyDescent="0.25">
      <c r="A498" s="50" t="s">
        <v>3</v>
      </c>
      <c r="B498" s="18"/>
      <c r="C498" s="18"/>
      <c r="D498" s="18"/>
      <c r="E498" s="19"/>
      <c r="F498" s="38"/>
      <c r="G498" s="17"/>
      <c r="H498" s="18"/>
      <c r="I498" s="18"/>
      <c r="J498" s="18"/>
      <c r="K498" s="18"/>
      <c r="L498" s="19"/>
      <c r="M498" s="38"/>
      <c r="N498" s="7"/>
      <c r="O498" s="8"/>
      <c r="P498" s="9"/>
      <c r="Q498" s="38"/>
      <c r="R498" s="17"/>
      <c r="S498" s="18"/>
      <c r="T498" s="18"/>
      <c r="U498" s="19"/>
      <c r="V498" s="38"/>
      <c r="W498" s="17"/>
      <c r="X498" s="18"/>
      <c r="Y498" s="18"/>
      <c r="Z498" s="18"/>
      <c r="AA498" s="19"/>
      <c r="AB498" s="38"/>
      <c r="AC498" s="17"/>
      <c r="AD498" s="18"/>
      <c r="AE498" s="18"/>
      <c r="AF498" s="18"/>
      <c r="AG498" s="18"/>
      <c r="AH498" s="18"/>
      <c r="AI498" s="18"/>
      <c r="AJ498" s="18"/>
      <c r="AK498" s="61"/>
    </row>
    <row r="499" spans="1:37" x14ac:dyDescent="0.25">
      <c r="A499" s="46" t="s">
        <v>59</v>
      </c>
      <c r="B499" s="11">
        <v>1007.9999999999973</v>
      </c>
      <c r="C499" s="11">
        <v>312.48000000000008</v>
      </c>
      <c r="D499" s="11">
        <v>301.392</v>
      </c>
      <c r="E499" s="11">
        <v>394.12800000000016</v>
      </c>
      <c r="F499" s="39"/>
      <c r="G499" s="11">
        <v>1007.9999999999973</v>
      </c>
      <c r="H499" s="11">
        <v>193.36025972727867</v>
      </c>
      <c r="I499" s="11">
        <v>178.49485782711801</v>
      </c>
      <c r="J499" s="11">
        <v>300.66091596429908</v>
      </c>
      <c r="K499" s="11">
        <v>170.73636837907313</v>
      </c>
      <c r="L499" s="11">
        <v>164.74759810223117</v>
      </c>
      <c r="M499" s="39"/>
      <c r="N499" s="11">
        <v>1007.9999999999973</v>
      </c>
      <c r="O499" s="11">
        <v>471.77724664617921</v>
      </c>
      <c r="P499" s="11">
        <v>536.2227533538213</v>
      </c>
      <c r="Q499" s="39"/>
      <c r="R499" s="11">
        <v>1007.9999999999973</v>
      </c>
      <c r="S499" s="11">
        <v>130.02322547087076</v>
      </c>
      <c r="T499" s="11">
        <v>154.43624024200122</v>
      </c>
      <c r="U499" s="11">
        <v>723.54053428712746</v>
      </c>
      <c r="V499" s="39"/>
      <c r="W499" s="11">
        <v>1007.9999999999973</v>
      </c>
      <c r="X499" s="11">
        <v>449.87916137170333</v>
      </c>
      <c r="Y499" s="11">
        <v>526.68071957817097</v>
      </c>
      <c r="Z499" s="11">
        <v>22.0221662272595</v>
      </c>
      <c r="AA499" s="11">
        <v>9.4179528228666314</v>
      </c>
      <c r="AB499" s="39"/>
      <c r="AC499" s="11">
        <v>1007.9999999999973</v>
      </c>
      <c r="AD499" s="11">
        <v>180.89455483690068</v>
      </c>
      <c r="AE499" s="11">
        <v>337.33320691786042</v>
      </c>
      <c r="AF499" s="11">
        <v>216.16997855274815</v>
      </c>
      <c r="AG499" s="11">
        <v>152.86231091104625</v>
      </c>
      <c r="AH499" s="11">
        <v>34.931421904889909</v>
      </c>
      <c r="AI499" s="11">
        <v>21.671520377407976</v>
      </c>
      <c r="AJ499" s="11">
        <v>11.832007113282792</v>
      </c>
      <c r="AK499" s="56">
        <v>52.30499938586393</v>
      </c>
    </row>
    <row r="500" spans="1:37" x14ac:dyDescent="0.25">
      <c r="A500" s="47" t="s">
        <v>27</v>
      </c>
      <c r="B500" s="13"/>
      <c r="C500" s="20"/>
      <c r="D500" s="20"/>
      <c r="E500" s="20"/>
      <c r="F500" s="39"/>
      <c r="G500" s="13"/>
      <c r="H500" s="20"/>
      <c r="I500" s="20"/>
      <c r="J500" s="20"/>
      <c r="K500" s="20"/>
      <c r="L500" s="20"/>
      <c r="M500" s="39"/>
      <c r="N500" s="13"/>
      <c r="O500" s="13"/>
      <c r="P500" s="13"/>
      <c r="Q500" s="39"/>
      <c r="R500" s="13"/>
      <c r="S500" s="20"/>
      <c r="T500" s="20"/>
      <c r="U500" s="20"/>
      <c r="V500" s="39"/>
      <c r="W500" s="13"/>
      <c r="X500" s="20"/>
      <c r="Y500" s="20"/>
      <c r="Z500" s="20"/>
      <c r="AA500" s="13"/>
      <c r="AB500" s="39"/>
      <c r="AC500" s="13"/>
      <c r="AD500" s="20"/>
      <c r="AE500" s="20"/>
      <c r="AF500" s="20"/>
      <c r="AG500" s="13"/>
      <c r="AH500" s="13"/>
      <c r="AI500" s="13"/>
      <c r="AJ500" s="13"/>
      <c r="AK500" s="57"/>
    </row>
    <row r="501" spans="1:37" x14ac:dyDescent="0.25">
      <c r="A501" s="48" t="s">
        <v>61</v>
      </c>
      <c r="B501" s="14">
        <v>130.02322547087076</v>
      </c>
      <c r="C501" s="21">
        <v>59.950102831515935</v>
      </c>
      <c r="D501" s="21">
        <v>20.784826710733991</v>
      </c>
      <c r="E501" s="21">
        <v>49.288295928620741</v>
      </c>
      <c r="F501" s="39"/>
      <c r="G501" s="14">
        <v>130.02322547087076</v>
      </c>
      <c r="H501" s="21">
        <v>48.383440274079184</v>
      </c>
      <c r="I501" s="21">
        <v>16.707471339486695</v>
      </c>
      <c r="J501" s="21">
        <v>37.308622780761461</v>
      </c>
      <c r="K501" s="21">
        <v>18.170120806546791</v>
      </c>
      <c r="L501" s="21">
        <v>9.4535702699965185</v>
      </c>
      <c r="M501" s="39"/>
      <c r="N501" s="14">
        <v>130.02322547087076</v>
      </c>
      <c r="O501" s="14">
        <v>57.830475292469892</v>
      </c>
      <c r="P501" s="14">
        <v>72.192750178400814</v>
      </c>
      <c r="Q501" s="39"/>
      <c r="R501" s="14">
        <v>130.02322547087076</v>
      </c>
      <c r="S501" s="21">
        <v>130.02322547087076</v>
      </c>
      <c r="T501" s="21">
        <v>0</v>
      </c>
      <c r="U501" s="21">
        <v>0</v>
      </c>
      <c r="V501" s="39"/>
      <c r="W501" s="14">
        <v>130.02322547087076</v>
      </c>
      <c r="X501" s="21">
        <v>33.257107476480023</v>
      </c>
      <c r="Y501" s="21">
        <v>96.309147048242281</v>
      </c>
      <c r="Z501" s="21">
        <v>0.45697094614841732</v>
      </c>
      <c r="AA501" s="14">
        <v>0</v>
      </c>
      <c r="AB501" s="39"/>
      <c r="AC501" s="14">
        <v>130.02322547087076</v>
      </c>
      <c r="AD501" s="21">
        <v>18.205496311936418</v>
      </c>
      <c r="AE501" s="21">
        <v>57.038046787074741</v>
      </c>
      <c r="AF501" s="21">
        <v>22.144723038259905</v>
      </c>
      <c r="AG501" s="14">
        <v>17.600478903452107</v>
      </c>
      <c r="AH501" s="14">
        <v>5.9679898873228012</v>
      </c>
      <c r="AI501" s="14">
        <v>2.110091552814894</v>
      </c>
      <c r="AJ501" s="14">
        <v>1.2929366671647555</v>
      </c>
      <c r="AK501" s="58">
        <v>5.6634623228450343</v>
      </c>
    </row>
    <row r="502" spans="1:37" x14ac:dyDescent="0.25">
      <c r="A502" s="48" t="s">
        <v>62</v>
      </c>
      <c r="B502" s="15">
        <v>0.12899129510999119</v>
      </c>
      <c r="C502" s="22">
        <v>0.19185260762773912</v>
      </c>
      <c r="D502" s="22">
        <v>6.8962768456807058E-2</v>
      </c>
      <c r="E502" s="22">
        <v>0.12505657027316183</v>
      </c>
      <c r="F502" s="39"/>
      <c r="G502" s="15">
        <v>0.12899129510999119</v>
      </c>
      <c r="H502" s="22">
        <v>0.25022432397598499</v>
      </c>
      <c r="I502" s="22">
        <v>9.3601975669622875E-2</v>
      </c>
      <c r="J502" s="22">
        <v>0.12408870192223967</v>
      </c>
      <c r="K502" s="22">
        <v>0.10642208791863862</v>
      </c>
      <c r="L502" s="22">
        <v>5.738214322329771E-2</v>
      </c>
      <c r="M502" s="39"/>
      <c r="N502" s="15">
        <v>0.12899129510999119</v>
      </c>
      <c r="O502" s="15">
        <v>0.12258004323773855</v>
      </c>
      <c r="P502" s="15">
        <v>0.13463201575626751</v>
      </c>
      <c r="Q502" s="39"/>
      <c r="R502" s="15">
        <v>0.12899129510999119</v>
      </c>
      <c r="S502" s="22">
        <v>1</v>
      </c>
      <c r="T502" s="22">
        <v>0</v>
      </c>
      <c r="U502" s="22">
        <v>0</v>
      </c>
      <c r="V502" s="39"/>
      <c r="W502" s="15">
        <v>0.12899129510999119</v>
      </c>
      <c r="X502" s="22">
        <v>7.3924534257326993E-2</v>
      </c>
      <c r="Y502" s="22">
        <v>0.18286058985675077</v>
      </c>
      <c r="Z502" s="22">
        <v>2.0750499357450543E-2</v>
      </c>
      <c r="AA502" s="15">
        <v>0</v>
      </c>
      <c r="AB502" s="39"/>
      <c r="AC502" s="15">
        <v>0.12899129510999119</v>
      </c>
      <c r="AD502" s="22">
        <v>0.10064148325719907</v>
      </c>
      <c r="AE502" s="22">
        <v>0.16908518229859099</v>
      </c>
      <c r="AF502" s="22">
        <v>0.10244125103087022</v>
      </c>
      <c r="AG502" s="15">
        <v>0.11513942709981789</v>
      </c>
      <c r="AH502" s="15">
        <v>0.17084875341096167</v>
      </c>
      <c r="AI502" s="15">
        <v>9.7367028988635806E-2</v>
      </c>
      <c r="AJ502" s="15">
        <v>0.10927450049563316</v>
      </c>
      <c r="AK502" s="59">
        <v>0.10827764820461225</v>
      </c>
    </row>
    <row r="503" spans="1:37" x14ac:dyDescent="0.25">
      <c r="A503" s="49" t="s">
        <v>63</v>
      </c>
      <c r="B503" s="16" t="s">
        <v>63</v>
      </c>
      <c r="C503" s="23" t="s">
        <v>101</v>
      </c>
      <c r="D503" s="23" t="s">
        <v>63</v>
      </c>
      <c r="E503" s="23" t="s">
        <v>80</v>
      </c>
      <c r="F503" s="39"/>
      <c r="G503" s="16" t="s">
        <v>63</v>
      </c>
      <c r="H503" s="23" t="s">
        <v>117</v>
      </c>
      <c r="I503" s="23" t="s">
        <v>63</v>
      </c>
      <c r="J503" s="23" t="s">
        <v>104</v>
      </c>
      <c r="K503" s="23" t="s">
        <v>63</v>
      </c>
      <c r="L503" s="23" t="s">
        <v>63</v>
      </c>
      <c r="M503" s="39"/>
      <c r="N503" s="16" t="s">
        <v>63</v>
      </c>
      <c r="O503" s="16" t="s">
        <v>63</v>
      </c>
      <c r="P503" s="16" t="s">
        <v>63</v>
      </c>
      <c r="Q503" s="39"/>
      <c r="R503" s="16" t="s">
        <v>63</v>
      </c>
      <c r="S503" s="23" t="s">
        <v>121</v>
      </c>
      <c r="T503" s="23" t="s">
        <v>63</v>
      </c>
      <c r="U503" s="23" t="s">
        <v>63</v>
      </c>
      <c r="V503" s="39"/>
      <c r="W503" s="16" t="s">
        <v>63</v>
      </c>
      <c r="X503" s="23" t="s">
        <v>63</v>
      </c>
      <c r="Y503" s="23" t="s">
        <v>125</v>
      </c>
      <c r="Z503" s="23" t="s">
        <v>63</v>
      </c>
      <c r="AA503" s="16" t="s">
        <v>63</v>
      </c>
      <c r="AB503" s="39"/>
      <c r="AC503" s="16" t="s">
        <v>63</v>
      </c>
      <c r="AD503" s="23" t="s">
        <v>63</v>
      </c>
      <c r="AE503" s="23" t="s">
        <v>127</v>
      </c>
      <c r="AF503" s="23" t="s">
        <v>63</v>
      </c>
      <c r="AG503" s="16" t="s">
        <v>63</v>
      </c>
      <c r="AH503" s="16" t="s">
        <v>63</v>
      </c>
      <c r="AI503" s="16" t="s">
        <v>63</v>
      </c>
      <c r="AJ503" s="16" t="s">
        <v>63</v>
      </c>
      <c r="AK503" s="60" t="s">
        <v>63</v>
      </c>
    </row>
    <row r="504" spans="1:37" x14ac:dyDescent="0.25">
      <c r="A504" s="47" t="s">
        <v>29</v>
      </c>
      <c r="B504" s="24"/>
      <c r="C504" s="28"/>
      <c r="D504" s="28"/>
      <c r="E504" s="28"/>
      <c r="F504" s="39"/>
      <c r="G504" s="24"/>
      <c r="H504" s="28"/>
      <c r="I504" s="28"/>
      <c r="J504" s="28"/>
      <c r="K504" s="28"/>
      <c r="L504" s="28"/>
      <c r="M504" s="39"/>
      <c r="N504" s="24"/>
      <c r="O504" s="24"/>
      <c r="P504" s="24"/>
      <c r="Q504" s="39"/>
      <c r="R504" s="24"/>
      <c r="S504" s="28"/>
      <c r="T504" s="28"/>
      <c r="U504" s="28"/>
      <c r="V504" s="39"/>
      <c r="W504" s="24"/>
      <c r="X504" s="28"/>
      <c r="Y504" s="28"/>
      <c r="Z504" s="28"/>
      <c r="AA504" s="24"/>
      <c r="AB504" s="39"/>
      <c r="AC504" s="24"/>
      <c r="AD504" s="28"/>
      <c r="AE504" s="28"/>
      <c r="AF504" s="28"/>
      <c r="AG504" s="28"/>
      <c r="AH504" s="28"/>
      <c r="AI504" s="28"/>
      <c r="AJ504" s="24"/>
      <c r="AK504" s="66"/>
    </row>
    <row r="505" spans="1:37" x14ac:dyDescent="0.25">
      <c r="A505" s="48" t="s">
        <v>61</v>
      </c>
      <c r="B505" s="25">
        <v>154.43624024200122</v>
      </c>
      <c r="C505" s="29">
        <v>53.82260281331839</v>
      </c>
      <c r="D505" s="29">
        <v>31.071421961036933</v>
      </c>
      <c r="E505" s="29">
        <v>69.542215467645946</v>
      </c>
      <c r="F505" s="39"/>
      <c r="G505" s="25">
        <v>154.43624024200122</v>
      </c>
      <c r="H505" s="29">
        <v>27.903765722031025</v>
      </c>
      <c r="I505" s="29">
        <v>43.149809401176064</v>
      </c>
      <c r="J505" s="29">
        <v>50.041072367826999</v>
      </c>
      <c r="K505" s="29">
        <v>19.07185214602066</v>
      </c>
      <c r="L505" s="29">
        <v>14.269740604946504</v>
      </c>
      <c r="M505" s="39"/>
      <c r="N505" s="25">
        <v>154.43624024200122</v>
      </c>
      <c r="O505" s="25">
        <v>77.749362910669078</v>
      </c>
      <c r="P505" s="25">
        <v>76.686877331332184</v>
      </c>
      <c r="Q505" s="39"/>
      <c r="R505" s="25">
        <v>154.43624024200122</v>
      </c>
      <c r="S505" s="29">
        <v>0</v>
      </c>
      <c r="T505" s="29">
        <v>154.43624024200122</v>
      </c>
      <c r="U505" s="29">
        <v>0</v>
      </c>
      <c r="V505" s="39"/>
      <c r="W505" s="25">
        <v>154.43624024200122</v>
      </c>
      <c r="X505" s="29">
        <v>51.447041551210155</v>
      </c>
      <c r="Y505" s="29">
        <v>95.286004306419599</v>
      </c>
      <c r="Z505" s="29">
        <v>7.2126984381455506</v>
      </c>
      <c r="AA505" s="25">
        <v>0.49049594622594533</v>
      </c>
      <c r="AB505" s="39"/>
      <c r="AC505" s="25">
        <v>154.43624024200122</v>
      </c>
      <c r="AD505" s="29">
        <v>14.13116310697983</v>
      </c>
      <c r="AE505" s="29">
        <v>45.077624022068214</v>
      </c>
      <c r="AF505" s="29">
        <v>32.547825289767552</v>
      </c>
      <c r="AG505" s="29">
        <v>34.233319318271896</v>
      </c>
      <c r="AH505" s="29">
        <v>10.267888171318658</v>
      </c>
      <c r="AI505" s="29">
        <v>7.3741915973251757</v>
      </c>
      <c r="AJ505" s="25">
        <v>1.7046247382340081</v>
      </c>
      <c r="AK505" s="67">
        <v>9.0996039980359029</v>
      </c>
    </row>
    <row r="506" spans="1:37" x14ac:dyDescent="0.25">
      <c r="A506" s="48" t="s">
        <v>62</v>
      </c>
      <c r="B506" s="26">
        <v>0.15321055579563655</v>
      </c>
      <c r="C506" s="30">
        <v>0.17224335257718373</v>
      </c>
      <c r="D506" s="30">
        <v>0.10309305476269089</v>
      </c>
      <c r="E506" s="30">
        <v>0.17644576246205781</v>
      </c>
      <c r="F506" s="39"/>
      <c r="G506" s="26">
        <v>0.15321055579563655</v>
      </c>
      <c r="H506" s="30">
        <v>0.1443097240425068</v>
      </c>
      <c r="I506" s="30">
        <v>0.24174259094325845</v>
      </c>
      <c r="J506" s="30">
        <v>0.16643690520043833</v>
      </c>
      <c r="K506" s="30">
        <v>0.11170351300712254</v>
      </c>
      <c r="L506" s="30">
        <v>8.6615773275745558E-2</v>
      </c>
      <c r="M506" s="39"/>
      <c r="N506" s="26">
        <v>0.15321055579563655</v>
      </c>
      <c r="O506" s="26">
        <v>0.16480100187828495</v>
      </c>
      <c r="P506" s="26">
        <v>0.14301309829113332</v>
      </c>
      <c r="Q506" s="39"/>
      <c r="R506" s="26">
        <v>0.15321055579563655</v>
      </c>
      <c r="S506" s="30">
        <v>0</v>
      </c>
      <c r="T506" s="30">
        <v>1</v>
      </c>
      <c r="U506" s="30">
        <v>0</v>
      </c>
      <c r="V506" s="39"/>
      <c r="W506" s="26">
        <v>0.15321055579563655</v>
      </c>
      <c r="X506" s="30">
        <v>0.11435746744602625</v>
      </c>
      <c r="Y506" s="30">
        <v>0.18091796559922688</v>
      </c>
      <c r="Z506" s="30">
        <v>0.32751993440216254</v>
      </c>
      <c r="AA506" s="26">
        <v>5.2080951715433255E-2</v>
      </c>
      <c r="AB506" s="39"/>
      <c r="AC506" s="26">
        <v>0.15321055579563655</v>
      </c>
      <c r="AD506" s="30">
        <v>7.811823368437408E-2</v>
      </c>
      <c r="AE506" s="30">
        <v>0.13362937030105215</v>
      </c>
      <c r="AF506" s="30">
        <v>0.15056589035940288</v>
      </c>
      <c r="AG506" s="30">
        <v>0.22394872296672902</v>
      </c>
      <c r="AH506" s="30">
        <v>0.2939441800930897</v>
      </c>
      <c r="AI506" s="30">
        <v>0.34027107784337035</v>
      </c>
      <c r="AJ506" s="26">
        <v>0.14406894129740425</v>
      </c>
      <c r="AK506" s="68">
        <v>0.17397197409192941</v>
      </c>
    </row>
    <row r="507" spans="1:37" x14ac:dyDescent="0.25">
      <c r="A507" s="49" t="s">
        <v>63</v>
      </c>
      <c r="B507" s="27" t="s">
        <v>63</v>
      </c>
      <c r="C507" s="31" t="s">
        <v>80</v>
      </c>
      <c r="D507" s="31" t="s">
        <v>63</v>
      </c>
      <c r="E507" s="31" t="s">
        <v>80</v>
      </c>
      <c r="F507" s="39"/>
      <c r="G507" s="27" t="s">
        <v>63</v>
      </c>
      <c r="H507" s="31" t="s">
        <v>63</v>
      </c>
      <c r="I507" s="31" t="s">
        <v>124</v>
      </c>
      <c r="J507" s="31" t="s">
        <v>104</v>
      </c>
      <c r="K507" s="31" t="s">
        <v>63</v>
      </c>
      <c r="L507" s="31" t="s">
        <v>63</v>
      </c>
      <c r="M507" s="39"/>
      <c r="N507" s="27" t="s">
        <v>63</v>
      </c>
      <c r="O507" s="27" t="s">
        <v>63</v>
      </c>
      <c r="P507" s="27" t="s">
        <v>63</v>
      </c>
      <c r="Q507" s="39"/>
      <c r="R507" s="27" t="s">
        <v>63</v>
      </c>
      <c r="S507" s="31" t="s">
        <v>63</v>
      </c>
      <c r="T507" s="31" t="s">
        <v>142</v>
      </c>
      <c r="U507" s="31" t="s">
        <v>63</v>
      </c>
      <c r="V507" s="39"/>
      <c r="W507" s="27" t="s">
        <v>63</v>
      </c>
      <c r="X507" s="31" t="s">
        <v>63</v>
      </c>
      <c r="Y507" s="31" t="s">
        <v>69</v>
      </c>
      <c r="Z507" s="31" t="s">
        <v>69</v>
      </c>
      <c r="AA507" s="27" t="s">
        <v>63</v>
      </c>
      <c r="AB507" s="39"/>
      <c r="AC507" s="27" t="s">
        <v>63</v>
      </c>
      <c r="AD507" s="31" t="s">
        <v>63</v>
      </c>
      <c r="AE507" s="31" t="s">
        <v>63</v>
      </c>
      <c r="AF507" s="31" t="s">
        <v>167</v>
      </c>
      <c r="AG507" s="31" t="s">
        <v>224</v>
      </c>
      <c r="AH507" s="31" t="s">
        <v>198</v>
      </c>
      <c r="AI507" s="31" t="s">
        <v>198</v>
      </c>
      <c r="AJ507" s="27" t="s">
        <v>63</v>
      </c>
      <c r="AK507" s="69" t="s">
        <v>167</v>
      </c>
    </row>
    <row r="508" spans="1:37" x14ac:dyDescent="0.25">
      <c r="A508" s="47" t="s">
        <v>31</v>
      </c>
      <c r="B508" s="13"/>
      <c r="C508" s="20"/>
      <c r="D508" s="20"/>
      <c r="E508" s="20"/>
      <c r="F508" s="39"/>
      <c r="G508" s="13"/>
      <c r="H508" s="20"/>
      <c r="I508" s="20"/>
      <c r="J508" s="20"/>
      <c r="K508" s="20"/>
      <c r="L508" s="20"/>
      <c r="M508" s="39"/>
      <c r="N508" s="13"/>
      <c r="O508" s="13"/>
      <c r="P508" s="13"/>
      <c r="Q508" s="39"/>
      <c r="R508" s="13"/>
      <c r="S508" s="20"/>
      <c r="T508" s="20"/>
      <c r="U508" s="20"/>
      <c r="V508" s="39"/>
      <c r="W508" s="13"/>
      <c r="X508" s="20"/>
      <c r="Y508" s="20"/>
      <c r="Z508" s="13"/>
      <c r="AA508" s="20"/>
      <c r="AB508" s="39"/>
      <c r="AC508" s="13"/>
      <c r="AD508" s="20"/>
      <c r="AE508" s="20"/>
      <c r="AF508" s="20"/>
      <c r="AG508" s="20"/>
      <c r="AH508" s="20"/>
      <c r="AI508" s="20"/>
      <c r="AJ508" s="13"/>
      <c r="AK508" s="57"/>
    </row>
    <row r="509" spans="1:37" x14ac:dyDescent="0.25">
      <c r="A509" s="48" t="s">
        <v>61</v>
      </c>
      <c r="B509" s="14">
        <v>723.54053428712746</v>
      </c>
      <c r="C509" s="21">
        <v>198.70729435516586</v>
      </c>
      <c r="D509" s="21">
        <v>249.53575132822905</v>
      </c>
      <c r="E509" s="21">
        <v>275.29748860373343</v>
      </c>
      <c r="F509" s="39"/>
      <c r="G509" s="14">
        <v>723.54053428712746</v>
      </c>
      <c r="H509" s="21">
        <v>117.07305373116854</v>
      </c>
      <c r="I509" s="21">
        <v>118.63757708645527</v>
      </c>
      <c r="J509" s="21">
        <v>213.31122081571078</v>
      </c>
      <c r="K509" s="21">
        <v>133.49439542650572</v>
      </c>
      <c r="L509" s="21">
        <v>141.02428722728823</v>
      </c>
      <c r="M509" s="39"/>
      <c r="N509" s="14">
        <v>723.54053428712746</v>
      </c>
      <c r="O509" s="14">
        <v>336.19740844304005</v>
      </c>
      <c r="P509" s="14">
        <v>387.34312584408809</v>
      </c>
      <c r="Q509" s="39"/>
      <c r="R509" s="14">
        <v>723.54053428712746</v>
      </c>
      <c r="S509" s="21">
        <v>0</v>
      </c>
      <c r="T509" s="21">
        <v>0</v>
      </c>
      <c r="U509" s="21">
        <v>723.54053428712746</v>
      </c>
      <c r="V509" s="39"/>
      <c r="W509" s="14">
        <v>723.54053428712746</v>
      </c>
      <c r="X509" s="21">
        <v>365.17501234401294</v>
      </c>
      <c r="Y509" s="21">
        <v>335.08556822350869</v>
      </c>
      <c r="Z509" s="14">
        <v>14.352496842965538</v>
      </c>
      <c r="AA509" s="21">
        <v>8.9274568766406865</v>
      </c>
      <c r="AB509" s="39"/>
      <c r="AC509" s="14">
        <v>723.54053428712746</v>
      </c>
      <c r="AD509" s="21">
        <v>148.5578954179845</v>
      </c>
      <c r="AE509" s="21">
        <v>235.21753610871775</v>
      </c>
      <c r="AF509" s="21">
        <v>161.47743022472056</v>
      </c>
      <c r="AG509" s="21">
        <v>101.0285126893222</v>
      </c>
      <c r="AH509" s="21">
        <v>18.695543846248448</v>
      </c>
      <c r="AI509" s="21">
        <v>12.187237227267913</v>
      </c>
      <c r="AJ509" s="14">
        <v>8.8344457078840275</v>
      </c>
      <c r="AK509" s="58">
        <v>37.541933064982977</v>
      </c>
    </row>
    <row r="510" spans="1:37" x14ac:dyDescent="0.25">
      <c r="A510" s="48" t="s">
        <v>62</v>
      </c>
      <c r="B510" s="15">
        <v>0.71779814909437445</v>
      </c>
      <c r="C510" s="22">
        <v>0.63590403979507748</v>
      </c>
      <c r="D510" s="22">
        <v>0.82794417678050203</v>
      </c>
      <c r="E510" s="22">
        <v>0.69849766726478024</v>
      </c>
      <c r="F510" s="39"/>
      <c r="G510" s="15">
        <v>0.71779814909437445</v>
      </c>
      <c r="H510" s="22">
        <v>0.60546595198150865</v>
      </c>
      <c r="I510" s="22">
        <v>0.66465543338711874</v>
      </c>
      <c r="J510" s="22">
        <v>0.7094743928773225</v>
      </c>
      <c r="K510" s="22">
        <v>0.78187439907423906</v>
      </c>
      <c r="L510" s="22">
        <v>0.85600208350095719</v>
      </c>
      <c r="M510" s="39"/>
      <c r="N510" s="15">
        <v>0.71779814909437445</v>
      </c>
      <c r="O510" s="15">
        <v>0.71261895488397609</v>
      </c>
      <c r="P510" s="15">
        <v>0.72235488595259878</v>
      </c>
      <c r="Q510" s="39"/>
      <c r="R510" s="15">
        <v>0.71779814909437445</v>
      </c>
      <c r="S510" s="22">
        <v>0</v>
      </c>
      <c r="T510" s="22">
        <v>0</v>
      </c>
      <c r="U510" s="22">
        <v>1</v>
      </c>
      <c r="V510" s="39"/>
      <c r="W510" s="15">
        <v>0.71779814909437445</v>
      </c>
      <c r="X510" s="22">
        <v>0.81171799829664626</v>
      </c>
      <c r="Y510" s="22">
        <v>0.63622144454402163</v>
      </c>
      <c r="Z510" s="15">
        <v>0.65172956624038714</v>
      </c>
      <c r="AA510" s="22">
        <v>0.94791904828456675</v>
      </c>
      <c r="AB510" s="39"/>
      <c r="AC510" s="15">
        <v>0.71779814909437445</v>
      </c>
      <c r="AD510" s="22">
        <v>0.82124028305842722</v>
      </c>
      <c r="AE510" s="22">
        <v>0.69728544740035769</v>
      </c>
      <c r="AF510" s="22">
        <v>0.74699285860972631</v>
      </c>
      <c r="AG510" s="22">
        <v>0.66091184993345276</v>
      </c>
      <c r="AH510" s="22">
        <v>0.53520706649594862</v>
      </c>
      <c r="AI510" s="22">
        <v>0.56236189316799412</v>
      </c>
      <c r="AJ510" s="15">
        <v>0.74665655820696253</v>
      </c>
      <c r="AK510" s="59">
        <v>0.71775037770345806</v>
      </c>
    </row>
    <row r="511" spans="1:37" x14ac:dyDescent="0.25">
      <c r="A511" s="49" t="s">
        <v>63</v>
      </c>
      <c r="B511" s="16" t="s">
        <v>63</v>
      </c>
      <c r="C511" s="23" t="s">
        <v>63</v>
      </c>
      <c r="D511" s="23" t="s">
        <v>87</v>
      </c>
      <c r="E511" s="23" t="s">
        <v>63</v>
      </c>
      <c r="F511" s="39"/>
      <c r="G511" s="16" t="s">
        <v>63</v>
      </c>
      <c r="H511" s="23" t="s">
        <v>63</v>
      </c>
      <c r="I511" s="23" t="s">
        <v>63</v>
      </c>
      <c r="J511" s="23" t="s">
        <v>74</v>
      </c>
      <c r="K511" s="23" t="s">
        <v>89</v>
      </c>
      <c r="L511" s="23" t="s">
        <v>90</v>
      </c>
      <c r="M511" s="39"/>
      <c r="N511" s="16" t="s">
        <v>63</v>
      </c>
      <c r="O511" s="16" t="s">
        <v>63</v>
      </c>
      <c r="P511" s="16" t="s">
        <v>63</v>
      </c>
      <c r="Q511" s="39"/>
      <c r="R511" s="16" t="s">
        <v>63</v>
      </c>
      <c r="S511" s="23" t="s">
        <v>63</v>
      </c>
      <c r="T511" s="23" t="s">
        <v>63</v>
      </c>
      <c r="U511" s="23" t="s">
        <v>92</v>
      </c>
      <c r="V511" s="39"/>
      <c r="W511" s="16" t="s">
        <v>63</v>
      </c>
      <c r="X511" s="23" t="s">
        <v>76</v>
      </c>
      <c r="Y511" s="23" t="s">
        <v>63</v>
      </c>
      <c r="Z511" s="16" t="s">
        <v>63</v>
      </c>
      <c r="AA511" s="23" t="s">
        <v>76</v>
      </c>
      <c r="AB511" s="39"/>
      <c r="AC511" s="16" t="s">
        <v>63</v>
      </c>
      <c r="AD511" s="23" t="s">
        <v>244</v>
      </c>
      <c r="AE511" s="23" t="s">
        <v>63</v>
      </c>
      <c r="AF511" s="23" t="s">
        <v>160</v>
      </c>
      <c r="AG511" s="23" t="s">
        <v>63</v>
      </c>
      <c r="AH511" s="23" t="s">
        <v>63</v>
      </c>
      <c r="AI511" s="23" t="s">
        <v>63</v>
      </c>
      <c r="AJ511" s="16" t="s">
        <v>63</v>
      </c>
      <c r="AK511" s="60" t="s">
        <v>63</v>
      </c>
    </row>
    <row r="512" spans="1:37" x14ac:dyDescent="0.25">
      <c r="A512" s="44" t="s">
        <v>245</v>
      </c>
      <c r="B512" s="5"/>
      <c r="C512" s="5"/>
      <c r="D512" s="5"/>
      <c r="E512" s="6"/>
      <c r="F512" s="38"/>
      <c r="G512" s="4"/>
      <c r="H512" s="5"/>
      <c r="I512" s="5"/>
      <c r="J512" s="5"/>
      <c r="K512" s="5"/>
      <c r="L512" s="6"/>
      <c r="M512" s="38"/>
      <c r="N512" s="4"/>
      <c r="O512" s="5"/>
      <c r="P512" s="6"/>
      <c r="Q512" s="38"/>
      <c r="R512" s="4"/>
      <c r="S512" s="5"/>
      <c r="T512" s="5"/>
      <c r="U512" s="6"/>
      <c r="V512" s="38"/>
      <c r="W512" s="4"/>
      <c r="X512" s="5"/>
      <c r="Y512" s="5"/>
      <c r="Z512" s="5"/>
      <c r="AA512" s="6"/>
      <c r="AB512" s="38"/>
      <c r="AC512" s="4"/>
      <c r="AD512" s="5"/>
      <c r="AE512" s="5"/>
      <c r="AF512" s="5"/>
      <c r="AG512" s="5"/>
      <c r="AH512" s="5"/>
      <c r="AI512" s="5"/>
      <c r="AJ512" s="5"/>
      <c r="AK512" s="54"/>
    </row>
    <row r="513" spans="1:37" x14ac:dyDescent="0.25">
      <c r="A513" s="50" t="s">
        <v>246</v>
      </c>
      <c r="B513" s="18"/>
      <c r="C513" s="18"/>
      <c r="D513" s="18"/>
      <c r="E513" s="19"/>
      <c r="F513" s="38"/>
      <c r="G513" s="17"/>
      <c r="H513" s="18"/>
      <c r="I513" s="18"/>
      <c r="J513" s="18"/>
      <c r="K513" s="18"/>
      <c r="L513" s="19"/>
      <c r="M513" s="38"/>
      <c r="N513" s="17"/>
      <c r="O513" s="18"/>
      <c r="P513" s="19"/>
      <c r="Q513" s="38"/>
      <c r="R513" s="17"/>
      <c r="S513" s="18"/>
      <c r="T513" s="18"/>
      <c r="U513" s="19"/>
      <c r="V513" s="38"/>
      <c r="W513" s="17"/>
      <c r="X513" s="18"/>
      <c r="Y513" s="18"/>
      <c r="Z513" s="18"/>
      <c r="AA513" s="19"/>
      <c r="AB513" s="38"/>
      <c r="AC513" s="17"/>
      <c r="AD513" s="18"/>
      <c r="AE513" s="18"/>
      <c r="AF513" s="18"/>
      <c r="AG513" s="18"/>
      <c r="AH513" s="18"/>
      <c r="AI513" s="18"/>
      <c r="AJ513" s="18"/>
      <c r="AK513" s="61"/>
    </row>
    <row r="514" spans="1:37" x14ac:dyDescent="0.25">
      <c r="A514" s="46" t="s">
        <v>59</v>
      </c>
      <c r="B514" s="11">
        <v>1007.9999999999973</v>
      </c>
      <c r="C514" s="11">
        <v>312.48000000000008</v>
      </c>
      <c r="D514" s="11">
        <v>301.392</v>
      </c>
      <c r="E514" s="11">
        <v>394.12800000000016</v>
      </c>
      <c r="F514" s="39"/>
      <c r="G514" s="11">
        <v>1007.9999999999973</v>
      </c>
      <c r="H514" s="11">
        <v>193.36025972727867</v>
      </c>
      <c r="I514" s="11">
        <v>178.49485782711801</v>
      </c>
      <c r="J514" s="11">
        <v>300.66091596429908</v>
      </c>
      <c r="K514" s="11">
        <v>170.73636837907313</v>
      </c>
      <c r="L514" s="11">
        <v>164.74759810223117</v>
      </c>
      <c r="M514" s="39"/>
      <c r="N514" s="11">
        <v>1007.9999999999973</v>
      </c>
      <c r="O514" s="11">
        <v>471.77724664617921</v>
      </c>
      <c r="P514" s="11">
        <v>536.2227533538213</v>
      </c>
      <c r="Q514" s="39"/>
      <c r="R514" s="11">
        <v>1007.9999999999973</v>
      </c>
      <c r="S514" s="11">
        <v>130.02322547087076</v>
      </c>
      <c r="T514" s="11">
        <v>154.43624024200122</v>
      </c>
      <c r="U514" s="11">
        <v>723.54053428712746</v>
      </c>
      <c r="V514" s="39"/>
      <c r="W514" s="11">
        <v>1007.9999999999973</v>
      </c>
      <c r="X514" s="11">
        <v>449.87916137170333</v>
      </c>
      <c r="Y514" s="11">
        <v>526.68071957817097</v>
      </c>
      <c r="Z514" s="11">
        <v>22.0221662272595</v>
      </c>
      <c r="AA514" s="11">
        <v>9.4179528228666314</v>
      </c>
      <c r="AB514" s="39"/>
      <c r="AC514" s="11">
        <v>1007.9999999999973</v>
      </c>
      <c r="AD514" s="11">
        <v>180.89455483690068</v>
      </c>
      <c r="AE514" s="11">
        <v>337.33320691786042</v>
      </c>
      <c r="AF514" s="11">
        <v>216.16997855274815</v>
      </c>
      <c r="AG514" s="11">
        <v>152.86231091104625</v>
      </c>
      <c r="AH514" s="11">
        <v>34.931421904889909</v>
      </c>
      <c r="AI514" s="11">
        <v>21.671520377407976</v>
      </c>
      <c r="AJ514" s="11">
        <v>11.832007113282792</v>
      </c>
      <c r="AK514" s="56">
        <v>52.30499938586393</v>
      </c>
    </row>
    <row r="515" spans="1:37" x14ac:dyDescent="0.25">
      <c r="A515" s="47" t="s">
        <v>247</v>
      </c>
      <c r="B515" s="13"/>
      <c r="C515" s="20"/>
      <c r="D515" s="20"/>
      <c r="E515" s="20"/>
      <c r="F515" s="39"/>
      <c r="G515" s="13"/>
      <c r="H515" s="20"/>
      <c r="I515" s="20"/>
      <c r="J515" s="20"/>
      <c r="K515" s="20"/>
      <c r="L515" s="20"/>
      <c r="M515" s="39"/>
      <c r="N515" s="13"/>
      <c r="O515" s="20"/>
      <c r="P515" s="20"/>
      <c r="Q515" s="39"/>
      <c r="R515" s="13"/>
      <c r="S515" s="13"/>
      <c r="T515" s="13"/>
      <c r="U515" s="13"/>
      <c r="V515" s="39"/>
      <c r="W515" s="13"/>
      <c r="X515" s="20"/>
      <c r="Y515" s="20"/>
      <c r="Z515" s="13"/>
      <c r="AA515" s="13"/>
      <c r="AB515" s="39"/>
      <c r="AC515" s="13"/>
      <c r="AD515" s="20"/>
      <c r="AE515" s="20"/>
      <c r="AF515" s="20"/>
      <c r="AG515" s="20"/>
      <c r="AH515" s="20"/>
      <c r="AI515" s="20"/>
      <c r="AJ515" s="20"/>
      <c r="AK515" s="62"/>
    </row>
    <row r="516" spans="1:37" x14ac:dyDescent="0.25">
      <c r="A516" s="48" t="s">
        <v>61</v>
      </c>
      <c r="B516" s="14">
        <v>317.055619980904</v>
      </c>
      <c r="C516" s="21">
        <v>66.279849867982065</v>
      </c>
      <c r="D516" s="21">
        <v>131.4151908209661</v>
      </c>
      <c r="E516" s="21">
        <v>119.36057929195604</v>
      </c>
      <c r="F516" s="39"/>
      <c r="G516" s="14">
        <v>317.055619980904</v>
      </c>
      <c r="H516" s="21">
        <v>53.601147274096327</v>
      </c>
      <c r="I516" s="21">
        <v>43.227881810233626</v>
      </c>
      <c r="J516" s="21">
        <v>91.130766000972145</v>
      </c>
      <c r="K516" s="21">
        <v>53.647303101078855</v>
      </c>
      <c r="L516" s="21">
        <v>75.448521794523188</v>
      </c>
      <c r="M516" s="39"/>
      <c r="N516" s="14">
        <v>317.055619980904</v>
      </c>
      <c r="O516" s="21">
        <v>176.90464437378648</v>
      </c>
      <c r="P516" s="21">
        <v>140.15097560711754</v>
      </c>
      <c r="Q516" s="39"/>
      <c r="R516" s="14">
        <v>317.055619980904</v>
      </c>
      <c r="S516" s="14">
        <v>32.434357174273401</v>
      </c>
      <c r="T516" s="14">
        <v>44.854506840153178</v>
      </c>
      <c r="U516" s="14">
        <v>239.76675596647758</v>
      </c>
      <c r="V516" s="39"/>
      <c r="W516" s="14">
        <v>317.055619980904</v>
      </c>
      <c r="X516" s="21">
        <v>181.27414698942971</v>
      </c>
      <c r="Y516" s="21">
        <v>125.522587225122</v>
      </c>
      <c r="Z516" s="14">
        <v>6.9156640125898292</v>
      </c>
      <c r="AA516" s="14">
        <v>3.3432217537624824</v>
      </c>
      <c r="AB516" s="39"/>
      <c r="AC516" s="14">
        <v>317.055619980904</v>
      </c>
      <c r="AD516" s="21">
        <v>95.209870782277562</v>
      </c>
      <c r="AE516" s="21">
        <v>123.38508679736316</v>
      </c>
      <c r="AF516" s="21">
        <v>49.342990372604518</v>
      </c>
      <c r="AG516" s="21">
        <v>31.08098071874478</v>
      </c>
      <c r="AH516" s="21">
        <v>2.8223651931036442</v>
      </c>
      <c r="AI516" s="21">
        <v>5.7701414162962257</v>
      </c>
      <c r="AJ516" s="21">
        <v>1.2938101274924689</v>
      </c>
      <c r="AK516" s="63">
        <v>8.1503745730217876</v>
      </c>
    </row>
    <row r="517" spans="1:37" x14ac:dyDescent="0.25">
      <c r="A517" s="48" t="s">
        <v>62</v>
      </c>
      <c r="B517" s="15">
        <v>0.31453930553661197</v>
      </c>
      <c r="C517" s="22">
        <v>0.21210909455959437</v>
      </c>
      <c r="D517" s="22">
        <v>0.43602746861551106</v>
      </c>
      <c r="E517" s="22">
        <v>0.30284724579820765</v>
      </c>
      <c r="F517" s="39"/>
      <c r="G517" s="15">
        <v>0.31453930553661197</v>
      </c>
      <c r="H517" s="22">
        <v>0.2772087053963263</v>
      </c>
      <c r="I517" s="22">
        <v>0.24217998398644169</v>
      </c>
      <c r="J517" s="22">
        <v>0.30310147133255305</v>
      </c>
      <c r="K517" s="22">
        <v>0.31421134003488804</v>
      </c>
      <c r="L517" s="22">
        <v>0.45796432035206341</v>
      </c>
      <c r="M517" s="39"/>
      <c r="N517" s="15">
        <v>0.31453930553661197</v>
      </c>
      <c r="O517" s="22">
        <v>0.3749749391929883</v>
      </c>
      <c r="P517" s="22">
        <v>0.26136708062188535</v>
      </c>
      <c r="Q517" s="39"/>
      <c r="R517" s="15">
        <v>0.31453930553661197</v>
      </c>
      <c r="S517" s="15">
        <v>0.24945048899390446</v>
      </c>
      <c r="T517" s="15">
        <v>0.29044029283454631</v>
      </c>
      <c r="U517" s="15">
        <v>0.33137985310347423</v>
      </c>
      <c r="V517" s="39"/>
      <c r="W517" s="15">
        <v>0.31453930553661197</v>
      </c>
      <c r="X517" s="22">
        <v>0.40293963925049575</v>
      </c>
      <c r="Y517" s="22">
        <v>0.23832766714083539</v>
      </c>
      <c r="Z517" s="15">
        <v>0.31403195949131812</v>
      </c>
      <c r="AA517" s="15">
        <v>0.35498391387618722</v>
      </c>
      <c r="AB517" s="39"/>
      <c r="AC517" s="15">
        <v>0.31453930553661197</v>
      </c>
      <c r="AD517" s="22">
        <v>0.52632800842524696</v>
      </c>
      <c r="AE517" s="22">
        <v>0.36576620465179116</v>
      </c>
      <c r="AF517" s="22">
        <v>0.22826014372094791</v>
      </c>
      <c r="AG517" s="22">
        <v>0.20332664430823269</v>
      </c>
      <c r="AH517" s="22">
        <v>8.0797317692600221E-2</v>
      </c>
      <c r="AI517" s="22">
        <v>0.2662545735513534</v>
      </c>
      <c r="AJ517" s="22">
        <v>0.10934832231802988</v>
      </c>
      <c r="AK517" s="64">
        <v>0.15582400666702859</v>
      </c>
    </row>
    <row r="518" spans="1:37" x14ac:dyDescent="0.25">
      <c r="A518" s="49" t="s">
        <v>63</v>
      </c>
      <c r="B518" s="16" t="s">
        <v>63</v>
      </c>
      <c r="C518" s="23" t="s">
        <v>63</v>
      </c>
      <c r="D518" s="23" t="s">
        <v>87</v>
      </c>
      <c r="E518" s="23" t="s">
        <v>88</v>
      </c>
      <c r="F518" s="39"/>
      <c r="G518" s="16" t="s">
        <v>63</v>
      </c>
      <c r="H518" s="23" t="s">
        <v>63</v>
      </c>
      <c r="I518" s="23" t="s">
        <v>63</v>
      </c>
      <c r="J518" s="23" t="s">
        <v>63</v>
      </c>
      <c r="K518" s="23" t="s">
        <v>63</v>
      </c>
      <c r="L518" s="23" t="s">
        <v>91</v>
      </c>
      <c r="M518" s="39"/>
      <c r="N518" s="16" t="s">
        <v>63</v>
      </c>
      <c r="O518" s="23" t="s">
        <v>68</v>
      </c>
      <c r="P518" s="23" t="s">
        <v>63</v>
      </c>
      <c r="Q518" s="39"/>
      <c r="R518" s="16" t="s">
        <v>63</v>
      </c>
      <c r="S518" s="16" t="s">
        <v>63</v>
      </c>
      <c r="T518" s="16" t="s">
        <v>63</v>
      </c>
      <c r="U518" s="16" t="s">
        <v>63</v>
      </c>
      <c r="V518" s="39"/>
      <c r="W518" s="16" t="s">
        <v>63</v>
      </c>
      <c r="X518" s="23" t="s">
        <v>76</v>
      </c>
      <c r="Y518" s="23" t="s">
        <v>63</v>
      </c>
      <c r="Z518" s="16" t="s">
        <v>63</v>
      </c>
      <c r="AA518" s="16" t="s">
        <v>63</v>
      </c>
      <c r="AB518" s="39"/>
      <c r="AC518" s="16" t="s">
        <v>63</v>
      </c>
      <c r="AD518" s="23" t="s">
        <v>248</v>
      </c>
      <c r="AE518" s="23" t="s">
        <v>249</v>
      </c>
      <c r="AF518" s="23" t="s">
        <v>160</v>
      </c>
      <c r="AG518" s="23" t="s">
        <v>160</v>
      </c>
      <c r="AH518" s="23" t="s">
        <v>63</v>
      </c>
      <c r="AI518" s="23" t="s">
        <v>63</v>
      </c>
      <c r="AJ518" s="23" t="s">
        <v>63</v>
      </c>
      <c r="AK518" s="65" t="s">
        <v>63</v>
      </c>
    </row>
    <row r="519" spans="1:37" x14ac:dyDescent="0.25">
      <c r="A519" s="47" t="s">
        <v>250</v>
      </c>
      <c r="B519" s="24"/>
      <c r="C519" s="24"/>
      <c r="D519" s="24"/>
      <c r="E519" s="24"/>
      <c r="F519" s="39"/>
      <c r="G519" s="24"/>
      <c r="H519" s="28"/>
      <c r="I519" s="28"/>
      <c r="J519" s="28"/>
      <c r="K519" s="28"/>
      <c r="L519" s="28"/>
      <c r="M519" s="39"/>
      <c r="N519" s="24"/>
      <c r="O519" s="28"/>
      <c r="P519" s="28"/>
      <c r="Q519" s="39"/>
      <c r="R519" s="24"/>
      <c r="S519" s="24"/>
      <c r="T519" s="28"/>
      <c r="U519" s="28"/>
      <c r="V519" s="39"/>
      <c r="W519" s="24"/>
      <c r="X519" s="24"/>
      <c r="Y519" s="24"/>
      <c r="Z519" s="24"/>
      <c r="AA519" s="24"/>
      <c r="AB519" s="39"/>
      <c r="AC519" s="24"/>
      <c r="AD519" s="28"/>
      <c r="AE519" s="28"/>
      <c r="AF519" s="28"/>
      <c r="AG519" s="28"/>
      <c r="AH519" s="28"/>
      <c r="AI519" s="28"/>
      <c r="AJ519" s="28"/>
      <c r="AK519" s="66"/>
    </row>
    <row r="520" spans="1:37" x14ac:dyDescent="0.25">
      <c r="A520" s="48" t="s">
        <v>61</v>
      </c>
      <c r="B520" s="25">
        <v>303.31455867264157</v>
      </c>
      <c r="C520" s="25">
        <v>87.1628334075331</v>
      </c>
      <c r="D520" s="25">
        <v>93.74854695469466</v>
      </c>
      <c r="E520" s="25">
        <v>122.40317831041384</v>
      </c>
      <c r="F520" s="39"/>
      <c r="G520" s="25">
        <v>303.31455867264157</v>
      </c>
      <c r="H520" s="29">
        <v>35.221424501498596</v>
      </c>
      <c r="I520" s="29">
        <v>59.131290040130402</v>
      </c>
      <c r="J520" s="29">
        <v>90.214094203667784</v>
      </c>
      <c r="K520" s="29">
        <v>59.185502901771159</v>
      </c>
      <c r="L520" s="29">
        <v>59.562247025573697</v>
      </c>
      <c r="M520" s="39"/>
      <c r="N520" s="25">
        <v>303.31455867264157</v>
      </c>
      <c r="O520" s="29">
        <v>127.09488542044902</v>
      </c>
      <c r="P520" s="29">
        <v>176.21967325219256</v>
      </c>
      <c r="Q520" s="39"/>
      <c r="R520" s="25">
        <v>303.31455867264157</v>
      </c>
      <c r="S520" s="25">
        <v>35.528264832068977</v>
      </c>
      <c r="T520" s="29">
        <v>28.625286333727626</v>
      </c>
      <c r="U520" s="29">
        <v>239.16100750684504</v>
      </c>
      <c r="V520" s="39"/>
      <c r="W520" s="25">
        <v>303.31455867264157</v>
      </c>
      <c r="X520" s="25">
        <v>146.7930660257835</v>
      </c>
      <c r="Y520" s="25">
        <v>145.01566537560541</v>
      </c>
      <c r="Z520" s="25">
        <v>6.9217749640099262</v>
      </c>
      <c r="AA520" s="25">
        <v>4.584052307242735</v>
      </c>
      <c r="AB520" s="39"/>
      <c r="AC520" s="25">
        <v>303.31455867264157</v>
      </c>
      <c r="AD520" s="29">
        <v>56.792689501505528</v>
      </c>
      <c r="AE520" s="29">
        <v>99.828552335646918</v>
      </c>
      <c r="AF520" s="29">
        <v>68.768582844213768</v>
      </c>
      <c r="AG520" s="29">
        <v>49.586581953783941</v>
      </c>
      <c r="AH520" s="29">
        <v>1.4060907572816828</v>
      </c>
      <c r="AI520" s="29">
        <v>5.6517624420656256</v>
      </c>
      <c r="AJ520" s="29">
        <v>3.0714761737189566</v>
      </c>
      <c r="AK520" s="67">
        <v>18.208822664425206</v>
      </c>
    </row>
    <row r="521" spans="1:37" x14ac:dyDescent="0.25">
      <c r="A521" s="48" t="s">
        <v>62</v>
      </c>
      <c r="B521" s="26">
        <v>0.30090730027047857</v>
      </c>
      <c r="C521" s="26">
        <v>0.27893891899492151</v>
      </c>
      <c r="D521" s="26">
        <v>0.31105187581188176</v>
      </c>
      <c r="E521" s="26">
        <v>0.31056707036905218</v>
      </c>
      <c r="F521" s="39"/>
      <c r="G521" s="26">
        <v>0.30090730027047857</v>
      </c>
      <c r="H521" s="30">
        <v>0.1821544124484317</v>
      </c>
      <c r="I521" s="30">
        <v>0.33127727465069207</v>
      </c>
      <c r="J521" s="30">
        <v>0.3000526154665874</v>
      </c>
      <c r="K521" s="30">
        <v>0.34664848188855718</v>
      </c>
      <c r="L521" s="30">
        <v>0.36153636053991761</v>
      </c>
      <c r="M521" s="39"/>
      <c r="N521" s="26">
        <v>0.30090730027047857</v>
      </c>
      <c r="O521" s="30">
        <v>0.26939596244616459</v>
      </c>
      <c r="P521" s="30">
        <v>0.32863147292803474</v>
      </c>
      <c r="Q521" s="39"/>
      <c r="R521" s="26">
        <v>0.30090730027047857</v>
      </c>
      <c r="S521" s="26">
        <v>0.27324552750791753</v>
      </c>
      <c r="T521" s="30">
        <v>0.18535342668839822</v>
      </c>
      <c r="U521" s="30">
        <v>0.33054265265522381</v>
      </c>
      <c r="V521" s="39"/>
      <c r="W521" s="26">
        <v>0.30090730027047857</v>
      </c>
      <c r="X521" s="26">
        <v>0.32629443332783931</v>
      </c>
      <c r="Y521" s="26">
        <v>0.27533885328430352</v>
      </c>
      <c r="Z521" s="26">
        <v>0.31430945042282021</v>
      </c>
      <c r="AA521" s="26">
        <v>0.48673553514865064</v>
      </c>
      <c r="AB521" s="39"/>
      <c r="AC521" s="26">
        <v>0.30090730027047857</v>
      </c>
      <c r="AD521" s="30">
        <v>0.31395466575934983</v>
      </c>
      <c r="AE521" s="30">
        <v>0.29593455458405216</v>
      </c>
      <c r="AF521" s="30">
        <v>0.31812272594287827</v>
      </c>
      <c r="AG521" s="30">
        <v>0.32438723226315347</v>
      </c>
      <c r="AH521" s="30">
        <v>4.0252892112727014E-2</v>
      </c>
      <c r="AI521" s="30">
        <v>0.2607921522643814</v>
      </c>
      <c r="AJ521" s="30">
        <v>0.2595904603768257</v>
      </c>
      <c r="AK521" s="68">
        <v>0.34812776748347241</v>
      </c>
    </row>
    <row r="522" spans="1:37" x14ac:dyDescent="0.25">
      <c r="A522" s="49" t="s">
        <v>63</v>
      </c>
      <c r="B522" s="27" t="s">
        <v>63</v>
      </c>
      <c r="C522" s="27" t="s">
        <v>63</v>
      </c>
      <c r="D522" s="27" t="s">
        <v>63</v>
      </c>
      <c r="E522" s="27" t="s">
        <v>63</v>
      </c>
      <c r="F522" s="39"/>
      <c r="G522" s="27" t="s">
        <v>63</v>
      </c>
      <c r="H522" s="31" t="s">
        <v>63</v>
      </c>
      <c r="I522" s="31" t="s">
        <v>74</v>
      </c>
      <c r="J522" s="31" t="s">
        <v>74</v>
      </c>
      <c r="K522" s="31" t="s">
        <v>74</v>
      </c>
      <c r="L522" s="31" t="s">
        <v>74</v>
      </c>
      <c r="M522" s="39"/>
      <c r="N522" s="27" t="s">
        <v>63</v>
      </c>
      <c r="O522" s="31" t="s">
        <v>63</v>
      </c>
      <c r="P522" s="31" t="s">
        <v>75</v>
      </c>
      <c r="Q522" s="39"/>
      <c r="R522" s="27" t="s">
        <v>63</v>
      </c>
      <c r="S522" s="27" t="s">
        <v>63</v>
      </c>
      <c r="T522" s="31" t="s">
        <v>63</v>
      </c>
      <c r="U522" s="31" t="s">
        <v>140</v>
      </c>
      <c r="V522" s="39"/>
      <c r="W522" s="27" t="s">
        <v>63</v>
      </c>
      <c r="X522" s="27" t="s">
        <v>63</v>
      </c>
      <c r="Y522" s="27" t="s">
        <v>63</v>
      </c>
      <c r="Z522" s="27" t="s">
        <v>63</v>
      </c>
      <c r="AA522" s="27" t="s">
        <v>63</v>
      </c>
      <c r="AB522" s="39"/>
      <c r="AC522" s="27" t="s">
        <v>63</v>
      </c>
      <c r="AD522" s="31" t="s">
        <v>160</v>
      </c>
      <c r="AE522" s="31" t="s">
        <v>160</v>
      </c>
      <c r="AF522" s="31" t="s">
        <v>160</v>
      </c>
      <c r="AG522" s="31" t="s">
        <v>160</v>
      </c>
      <c r="AH522" s="31" t="s">
        <v>63</v>
      </c>
      <c r="AI522" s="31" t="s">
        <v>160</v>
      </c>
      <c r="AJ522" s="31" t="s">
        <v>160</v>
      </c>
      <c r="AK522" s="69" t="s">
        <v>160</v>
      </c>
    </row>
    <row r="523" spans="1:37" x14ac:dyDescent="0.25">
      <c r="A523" s="47" t="s">
        <v>251</v>
      </c>
      <c r="B523" s="13"/>
      <c r="C523" s="20"/>
      <c r="D523" s="20"/>
      <c r="E523" s="20"/>
      <c r="F523" s="39"/>
      <c r="G523" s="13"/>
      <c r="H523" s="20"/>
      <c r="I523" s="20"/>
      <c r="J523" s="20"/>
      <c r="K523" s="20"/>
      <c r="L523" s="20"/>
      <c r="M523" s="39"/>
      <c r="N523" s="13"/>
      <c r="O523" s="13"/>
      <c r="P523" s="13"/>
      <c r="Q523" s="39"/>
      <c r="R523" s="13"/>
      <c r="S523" s="20"/>
      <c r="T523" s="20"/>
      <c r="U523" s="20"/>
      <c r="V523" s="39"/>
      <c r="W523" s="13"/>
      <c r="X523" s="20"/>
      <c r="Y523" s="20"/>
      <c r="Z523" s="13"/>
      <c r="AA523" s="13"/>
      <c r="AB523" s="39"/>
      <c r="AC523" s="13"/>
      <c r="AD523" s="20"/>
      <c r="AE523" s="20"/>
      <c r="AF523" s="20"/>
      <c r="AG523" s="20"/>
      <c r="AH523" s="20"/>
      <c r="AI523" s="20"/>
      <c r="AJ523" s="13"/>
      <c r="AK523" s="62"/>
    </row>
    <row r="524" spans="1:37" x14ac:dyDescent="0.25">
      <c r="A524" s="48" t="s">
        <v>61</v>
      </c>
      <c r="B524" s="14">
        <v>244.02028152826216</v>
      </c>
      <c r="C524" s="21">
        <v>88.207430608352709</v>
      </c>
      <c r="D524" s="21">
        <v>51.126452053450684</v>
      </c>
      <c r="E524" s="21">
        <v>104.68639886645877</v>
      </c>
      <c r="F524" s="39"/>
      <c r="G524" s="14">
        <v>244.02028152826216</v>
      </c>
      <c r="H524" s="21">
        <v>61.637332989400349</v>
      </c>
      <c r="I524" s="21">
        <v>47.272279318130103</v>
      </c>
      <c r="J524" s="21">
        <v>73.428171807392786</v>
      </c>
      <c r="K524" s="21">
        <v>44.10473941831264</v>
      </c>
      <c r="L524" s="21">
        <v>17.577757995026253</v>
      </c>
      <c r="M524" s="39"/>
      <c r="N524" s="14">
        <v>244.02028152826216</v>
      </c>
      <c r="O524" s="14">
        <v>108.31687223020049</v>
      </c>
      <c r="P524" s="14">
        <v>135.70340929806164</v>
      </c>
      <c r="Q524" s="39"/>
      <c r="R524" s="14">
        <v>244.02028152826216</v>
      </c>
      <c r="S524" s="21">
        <v>39.939341240487984</v>
      </c>
      <c r="T524" s="21">
        <v>52.421313553583147</v>
      </c>
      <c r="U524" s="21">
        <v>151.65962673419102</v>
      </c>
      <c r="V524" s="39"/>
      <c r="W524" s="14">
        <v>244.02028152826216</v>
      </c>
      <c r="X524" s="21">
        <v>80.942523059981639</v>
      </c>
      <c r="Y524" s="21">
        <v>159.12899746791891</v>
      </c>
      <c r="Z524" s="14">
        <v>3.4582650541356816</v>
      </c>
      <c r="AA524" s="14">
        <v>0.49049594622594533</v>
      </c>
      <c r="AB524" s="39"/>
      <c r="AC524" s="14">
        <v>244.02028152826216</v>
      </c>
      <c r="AD524" s="21">
        <v>18.182730659908795</v>
      </c>
      <c r="AE524" s="21">
        <v>84.522194646927645</v>
      </c>
      <c r="AF524" s="21">
        <v>67.101350096386199</v>
      </c>
      <c r="AG524" s="21">
        <v>39.419317051014168</v>
      </c>
      <c r="AH524" s="21">
        <v>15.826443320311659</v>
      </c>
      <c r="AI524" s="21">
        <v>3.1923030634559204</v>
      </c>
      <c r="AJ524" s="14">
        <v>1.4679368492544485</v>
      </c>
      <c r="AK524" s="63">
        <v>14.308005841003268</v>
      </c>
    </row>
    <row r="525" spans="1:37" x14ac:dyDescent="0.25">
      <c r="A525" s="48" t="s">
        <v>62</v>
      </c>
      <c r="B525" s="15">
        <v>0.24208361262724487</v>
      </c>
      <c r="C525" s="22">
        <v>0.28228184398474365</v>
      </c>
      <c r="D525" s="22">
        <v>0.16963440321392301</v>
      </c>
      <c r="E525" s="22">
        <v>0.26561522872381238</v>
      </c>
      <c r="F525" s="39"/>
      <c r="G525" s="15">
        <v>0.24208361262724487</v>
      </c>
      <c r="H525" s="22">
        <v>0.31876939489187467</v>
      </c>
      <c r="I525" s="22">
        <v>0.26483832584082551</v>
      </c>
      <c r="J525" s="22">
        <v>0.2442225374451788</v>
      </c>
      <c r="K525" s="22">
        <v>0.2583207071641011</v>
      </c>
      <c r="L525" s="22">
        <v>0.10669507900272204</v>
      </c>
      <c r="M525" s="39"/>
      <c r="N525" s="15">
        <v>0.24208361262724487</v>
      </c>
      <c r="O525" s="15">
        <v>0.22959325190058466</v>
      </c>
      <c r="P525" s="15">
        <v>0.25307282924736146</v>
      </c>
      <c r="Q525" s="39"/>
      <c r="R525" s="15">
        <v>0.24208361262724487</v>
      </c>
      <c r="S525" s="22">
        <v>0.30717082348826702</v>
      </c>
      <c r="T525" s="22">
        <v>0.3394366080878366</v>
      </c>
      <c r="U525" s="22">
        <v>0.2096076440052036</v>
      </c>
      <c r="V525" s="39"/>
      <c r="W525" s="15">
        <v>0.24208361262724487</v>
      </c>
      <c r="X525" s="22">
        <v>0.17992058759330831</v>
      </c>
      <c r="Y525" s="22">
        <v>0.30213560427153757</v>
      </c>
      <c r="Z525" s="15">
        <v>0.15703564392566288</v>
      </c>
      <c r="AA525" s="15">
        <v>5.2080951715433255E-2</v>
      </c>
      <c r="AB525" s="39"/>
      <c r="AC525" s="15">
        <v>0.24208361262724487</v>
      </c>
      <c r="AD525" s="22">
        <v>0.10051563285751097</v>
      </c>
      <c r="AE525" s="22">
        <v>0.25055995945133425</v>
      </c>
      <c r="AF525" s="22">
        <v>0.31041012515071625</v>
      </c>
      <c r="AG525" s="22">
        <v>0.25787466391210773</v>
      </c>
      <c r="AH525" s="22">
        <v>0.45307183210014645</v>
      </c>
      <c r="AI525" s="22">
        <v>0.1473040657905948</v>
      </c>
      <c r="AJ525" s="15">
        <v>0.12406490591156931</v>
      </c>
      <c r="AK525" s="64">
        <v>0.27354948874868323</v>
      </c>
    </row>
    <row r="526" spans="1:37" x14ac:dyDescent="0.25">
      <c r="A526" s="49" t="s">
        <v>63</v>
      </c>
      <c r="B526" s="16" t="s">
        <v>63</v>
      </c>
      <c r="C526" s="23" t="s">
        <v>80</v>
      </c>
      <c r="D526" s="23" t="s">
        <v>63</v>
      </c>
      <c r="E526" s="23" t="s">
        <v>80</v>
      </c>
      <c r="F526" s="39"/>
      <c r="G526" s="16" t="s">
        <v>63</v>
      </c>
      <c r="H526" s="23" t="s">
        <v>104</v>
      </c>
      <c r="I526" s="23" t="s">
        <v>104</v>
      </c>
      <c r="J526" s="23" t="s">
        <v>104</v>
      </c>
      <c r="K526" s="23" t="s">
        <v>104</v>
      </c>
      <c r="L526" s="23" t="s">
        <v>63</v>
      </c>
      <c r="M526" s="39"/>
      <c r="N526" s="16" t="s">
        <v>63</v>
      </c>
      <c r="O526" s="16" t="s">
        <v>63</v>
      </c>
      <c r="P526" s="16" t="s">
        <v>63</v>
      </c>
      <c r="Q526" s="39"/>
      <c r="R526" s="16" t="s">
        <v>63</v>
      </c>
      <c r="S526" s="23" t="s">
        <v>105</v>
      </c>
      <c r="T526" s="23" t="s">
        <v>105</v>
      </c>
      <c r="U526" s="23" t="s">
        <v>63</v>
      </c>
      <c r="V526" s="39"/>
      <c r="W526" s="16" t="s">
        <v>63</v>
      </c>
      <c r="X526" s="23" t="s">
        <v>63</v>
      </c>
      <c r="Y526" s="23" t="s">
        <v>69</v>
      </c>
      <c r="Z526" s="16" t="s">
        <v>63</v>
      </c>
      <c r="AA526" s="16" t="s">
        <v>63</v>
      </c>
      <c r="AB526" s="39"/>
      <c r="AC526" s="16" t="s">
        <v>63</v>
      </c>
      <c r="AD526" s="23" t="s">
        <v>63</v>
      </c>
      <c r="AE526" s="23" t="s">
        <v>167</v>
      </c>
      <c r="AF526" s="23" t="s">
        <v>167</v>
      </c>
      <c r="AG526" s="23" t="s">
        <v>167</v>
      </c>
      <c r="AH526" s="23" t="s">
        <v>252</v>
      </c>
      <c r="AI526" s="23" t="s">
        <v>63</v>
      </c>
      <c r="AJ526" s="16" t="s">
        <v>63</v>
      </c>
      <c r="AK526" s="65" t="s">
        <v>167</v>
      </c>
    </row>
    <row r="527" spans="1:37" x14ac:dyDescent="0.25">
      <c r="A527" s="47" t="s">
        <v>253</v>
      </c>
      <c r="B527" s="24"/>
      <c r="C527" s="28"/>
      <c r="D527" s="28"/>
      <c r="E527" s="28"/>
      <c r="F527" s="39"/>
      <c r="G527" s="24"/>
      <c r="H527" s="28"/>
      <c r="I527" s="28"/>
      <c r="J527" s="28"/>
      <c r="K527" s="28"/>
      <c r="L527" s="28"/>
      <c r="M527" s="39"/>
      <c r="N527" s="24"/>
      <c r="O527" s="24"/>
      <c r="P527" s="24"/>
      <c r="Q527" s="39"/>
      <c r="R527" s="24"/>
      <c r="S527" s="24"/>
      <c r="T527" s="24"/>
      <c r="U527" s="24"/>
      <c r="V527" s="39"/>
      <c r="W527" s="24"/>
      <c r="X527" s="28"/>
      <c r="Y527" s="28"/>
      <c r="Z527" s="28"/>
      <c r="AA527" s="24"/>
      <c r="AB527" s="39"/>
      <c r="AC527" s="24"/>
      <c r="AD527" s="28"/>
      <c r="AE527" s="28"/>
      <c r="AF527" s="28"/>
      <c r="AG527" s="28"/>
      <c r="AH527" s="28"/>
      <c r="AI527" s="28"/>
      <c r="AJ527" s="28"/>
      <c r="AK527" s="66"/>
    </row>
    <row r="528" spans="1:37" x14ac:dyDescent="0.25">
      <c r="A528" s="48" t="s">
        <v>61</v>
      </c>
      <c r="B528" s="25">
        <v>143.60953981819253</v>
      </c>
      <c r="C528" s="29">
        <v>70.829886116132286</v>
      </c>
      <c r="D528" s="29">
        <v>25.101810170888712</v>
      </c>
      <c r="E528" s="29">
        <v>47.677843531171455</v>
      </c>
      <c r="F528" s="39"/>
      <c r="G528" s="25">
        <v>143.60953981819253</v>
      </c>
      <c r="H528" s="29">
        <v>42.900354962283487</v>
      </c>
      <c r="I528" s="29">
        <v>28.863406658623887</v>
      </c>
      <c r="J528" s="29">
        <v>45.887883952266371</v>
      </c>
      <c r="K528" s="29">
        <v>13.798822957910561</v>
      </c>
      <c r="L528" s="29">
        <v>12.159071287108127</v>
      </c>
      <c r="M528" s="39"/>
      <c r="N528" s="25">
        <v>143.60953981819253</v>
      </c>
      <c r="O528" s="25">
        <v>59.46084462174295</v>
      </c>
      <c r="P528" s="25">
        <v>84.148695196449538</v>
      </c>
      <c r="Q528" s="39"/>
      <c r="R528" s="25">
        <v>143.60953981819253</v>
      </c>
      <c r="S528" s="25">
        <v>22.121262224040279</v>
      </c>
      <c r="T528" s="25">
        <v>28.535133514537314</v>
      </c>
      <c r="U528" s="25">
        <v>92.953144079614859</v>
      </c>
      <c r="V528" s="39"/>
      <c r="W528" s="25">
        <v>143.60953981819253</v>
      </c>
      <c r="X528" s="29">
        <v>40.869425296508155</v>
      </c>
      <c r="Y528" s="29">
        <v>97.013469509524754</v>
      </c>
      <c r="Z528" s="29">
        <v>4.7264621965240661</v>
      </c>
      <c r="AA528" s="25">
        <v>1.0001828156354691</v>
      </c>
      <c r="AB528" s="39"/>
      <c r="AC528" s="25">
        <v>143.60953981819253</v>
      </c>
      <c r="AD528" s="29">
        <v>10.709263893208856</v>
      </c>
      <c r="AE528" s="29">
        <v>29.597373137922933</v>
      </c>
      <c r="AF528" s="29">
        <v>30.957055239543603</v>
      </c>
      <c r="AG528" s="29">
        <v>32.77543118750333</v>
      </c>
      <c r="AH528" s="29">
        <v>14.876522634192924</v>
      </c>
      <c r="AI528" s="29">
        <v>7.0573134555902097</v>
      </c>
      <c r="AJ528" s="29">
        <v>5.9987839628169182</v>
      </c>
      <c r="AK528" s="67">
        <v>11.637796307413655</v>
      </c>
    </row>
    <row r="529" spans="1:37" x14ac:dyDescent="0.25">
      <c r="A529" s="48" t="s">
        <v>62</v>
      </c>
      <c r="B529" s="26">
        <v>0.14246978156566759</v>
      </c>
      <c r="C529" s="30">
        <v>0.22667014246074074</v>
      </c>
      <c r="D529" s="30">
        <v>8.328625235868474E-2</v>
      </c>
      <c r="E529" s="30">
        <v>0.12097045510892765</v>
      </c>
      <c r="F529" s="39"/>
      <c r="G529" s="26">
        <v>0.14246978156566759</v>
      </c>
      <c r="H529" s="30">
        <v>0.22186748726336777</v>
      </c>
      <c r="I529" s="30">
        <v>0.16170441552204079</v>
      </c>
      <c r="J529" s="30">
        <v>0.15262337575568075</v>
      </c>
      <c r="K529" s="30">
        <v>8.0819470912454172E-2</v>
      </c>
      <c r="L529" s="30">
        <v>7.3804240105297514E-2</v>
      </c>
      <c r="M529" s="39"/>
      <c r="N529" s="26">
        <v>0.14246978156566759</v>
      </c>
      <c r="O529" s="26">
        <v>0.12603584646026189</v>
      </c>
      <c r="P529" s="26">
        <v>0.15692861720271845</v>
      </c>
      <c r="Q529" s="39"/>
      <c r="R529" s="26">
        <v>0.14246978156566759</v>
      </c>
      <c r="S529" s="26">
        <v>0.17013316000991016</v>
      </c>
      <c r="T529" s="26">
        <v>0.18476967238921918</v>
      </c>
      <c r="U529" s="26">
        <v>0.12846985023609975</v>
      </c>
      <c r="V529" s="39"/>
      <c r="W529" s="26">
        <v>0.14246978156566759</v>
      </c>
      <c r="X529" s="30">
        <v>9.0845339828355909E-2</v>
      </c>
      <c r="Y529" s="30">
        <v>0.18419787530332374</v>
      </c>
      <c r="Z529" s="30">
        <v>0.21462294616019889</v>
      </c>
      <c r="AA529" s="26">
        <v>0.10619959925972892</v>
      </c>
      <c r="AB529" s="39"/>
      <c r="AC529" s="26">
        <v>0.14246978156566759</v>
      </c>
      <c r="AD529" s="30">
        <v>5.9201692957892578E-2</v>
      </c>
      <c r="AE529" s="30">
        <v>8.7739281312823145E-2</v>
      </c>
      <c r="AF529" s="30">
        <v>0.14320700518545731</v>
      </c>
      <c r="AG529" s="30">
        <v>0.21441145951650589</v>
      </c>
      <c r="AH529" s="30">
        <v>0.42587795809452633</v>
      </c>
      <c r="AI529" s="30">
        <v>0.32564920839367062</v>
      </c>
      <c r="AJ529" s="30">
        <v>0.50699631139357515</v>
      </c>
      <c r="AK529" s="68">
        <v>0.2224987371008155</v>
      </c>
    </row>
    <row r="530" spans="1:37" x14ac:dyDescent="0.25">
      <c r="A530" s="49" t="s">
        <v>63</v>
      </c>
      <c r="B530" s="27" t="s">
        <v>63</v>
      </c>
      <c r="C530" s="31" t="s">
        <v>101</v>
      </c>
      <c r="D530" s="31" t="s">
        <v>63</v>
      </c>
      <c r="E530" s="31" t="s">
        <v>63</v>
      </c>
      <c r="F530" s="39"/>
      <c r="G530" s="27" t="s">
        <v>63</v>
      </c>
      <c r="H530" s="31" t="s">
        <v>103</v>
      </c>
      <c r="I530" s="31" t="s">
        <v>103</v>
      </c>
      <c r="J530" s="31" t="s">
        <v>103</v>
      </c>
      <c r="K530" s="31" t="s">
        <v>63</v>
      </c>
      <c r="L530" s="31" t="s">
        <v>63</v>
      </c>
      <c r="M530" s="39"/>
      <c r="N530" s="27" t="s">
        <v>63</v>
      </c>
      <c r="O530" s="27" t="s">
        <v>63</v>
      </c>
      <c r="P530" s="27" t="s">
        <v>63</v>
      </c>
      <c r="Q530" s="39"/>
      <c r="R530" s="27" t="s">
        <v>63</v>
      </c>
      <c r="S530" s="27" t="s">
        <v>63</v>
      </c>
      <c r="T530" s="27" t="s">
        <v>63</v>
      </c>
      <c r="U530" s="27" t="s">
        <v>63</v>
      </c>
      <c r="V530" s="39"/>
      <c r="W530" s="27" t="s">
        <v>63</v>
      </c>
      <c r="X530" s="31" t="s">
        <v>63</v>
      </c>
      <c r="Y530" s="31" t="s">
        <v>69</v>
      </c>
      <c r="Z530" s="31" t="s">
        <v>69</v>
      </c>
      <c r="AA530" s="27" t="s">
        <v>63</v>
      </c>
      <c r="AB530" s="39"/>
      <c r="AC530" s="27" t="s">
        <v>63</v>
      </c>
      <c r="AD530" s="31" t="s">
        <v>63</v>
      </c>
      <c r="AE530" s="31" t="s">
        <v>63</v>
      </c>
      <c r="AF530" s="31" t="s">
        <v>224</v>
      </c>
      <c r="AG530" s="31" t="s">
        <v>224</v>
      </c>
      <c r="AH530" s="31" t="s">
        <v>226</v>
      </c>
      <c r="AI530" s="31" t="s">
        <v>198</v>
      </c>
      <c r="AJ530" s="31" t="s">
        <v>226</v>
      </c>
      <c r="AK530" s="69" t="s">
        <v>224</v>
      </c>
    </row>
    <row r="531" spans="1:37" x14ac:dyDescent="0.25">
      <c r="A531" s="50" t="s">
        <v>0</v>
      </c>
      <c r="B531" s="18"/>
      <c r="C531" s="18"/>
      <c r="D531" s="18"/>
      <c r="E531" s="19"/>
      <c r="F531" s="38"/>
      <c r="G531" s="17"/>
      <c r="H531" s="18"/>
      <c r="I531" s="18"/>
      <c r="J531" s="18"/>
      <c r="K531" s="18"/>
      <c r="L531" s="19"/>
      <c r="M531" s="38"/>
      <c r="N531" s="17"/>
      <c r="O531" s="18"/>
      <c r="P531" s="19"/>
      <c r="Q531" s="38"/>
      <c r="R531" s="17"/>
      <c r="S531" s="18"/>
      <c r="T531" s="18"/>
      <c r="U531" s="19"/>
      <c r="V531" s="38"/>
      <c r="W531" s="17"/>
      <c r="X531" s="18"/>
      <c r="Y531" s="18"/>
      <c r="Z531" s="18"/>
      <c r="AA531" s="19"/>
      <c r="AB531" s="38"/>
      <c r="AC531" s="7"/>
      <c r="AD531" s="8"/>
      <c r="AE531" s="8"/>
      <c r="AF531" s="8"/>
      <c r="AG531" s="8"/>
      <c r="AH531" s="8"/>
      <c r="AI531" s="8"/>
      <c r="AJ531" s="8"/>
      <c r="AK531" s="55"/>
    </row>
    <row r="532" spans="1:37" x14ac:dyDescent="0.25">
      <c r="A532" s="46" t="s">
        <v>59</v>
      </c>
      <c r="B532" s="11">
        <v>1007.9999999999973</v>
      </c>
      <c r="C532" s="11">
        <v>312.48000000000008</v>
      </c>
      <c r="D532" s="11">
        <v>301.392</v>
      </c>
      <c r="E532" s="11">
        <v>394.12800000000016</v>
      </c>
      <c r="F532" s="39"/>
      <c r="G532" s="11">
        <v>1007.9999999999973</v>
      </c>
      <c r="H532" s="11">
        <v>193.36025972727867</v>
      </c>
      <c r="I532" s="11">
        <v>178.49485782711801</v>
      </c>
      <c r="J532" s="11">
        <v>300.66091596429908</v>
      </c>
      <c r="K532" s="11">
        <v>170.73636837907313</v>
      </c>
      <c r="L532" s="11">
        <v>164.74759810223117</v>
      </c>
      <c r="M532" s="39"/>
      <c r="N532" s="11">
        <v>1007.9999999999973</v>
      </c>
      <c r="O532" s="11">
        <v>471.77724664617921</v>
      </c>
      <c r="P532" s="11">
        <v>536.2227533538213</v>
      </c>
      <c r="Q532" s="39"/>
      <c r="R532" s="11">
        <v>1007.9999999999973</v>
      </c>
      <c r="S532" s="11">
        <v>130.02322547087076</v>
      </c>
      <c r="T532" s="11">
        <v>154.43624024200122</v>
      </c>
      <c r="U532" s="11">
        <v>723.54053428712746</v>
      </c>
      <c r="V532" s="39"/>
      <c r="W532" s="11">
        <v>1007.9999999999973</v>
      </c>
      <c r="X532" s="11">
        <v>449.87916137170333</v>
      </c>
      <c r="Y532" s="11">
        <v>526.68071957817097</v>
      </c>
      <c r="Z532" s="11">
        <v>22.0221662272595</v>
      </c>
      <c r="AA532" s="11">
        <v>9.4179528228666314</v>
      </c>
      <c r="AB532" s="39"/>
      <c r="AC532" s="11">
        <v>1007.9999999999973</v>
      </c>
      <c r="AD532" s="11">
        <v>180.89455483690068</v>
      </c>
      <c r="AE532" s="11">
        <v>337.33320691786042</v>
      </c>
      <c r="AF532" s="11">
        <v>216.16997855274815</v>
      </c>
      <c r="AG532" s="11">
        <v>152.86231091104625</v>
      </c>
      <c r="AH532" s="11">
        <v>34.931421904889909</v>
      </c>
      <c r="AI532" s="11">
        <v>21.671520377407976</v>
      </c>
      <c r="AJ532" s="11">
        <v>11.832007113282792</v>
      </c>
      <c r="AK532" s="56">
        <v>52.30499938586393</v>
      </c>
    </row>
    <row r="533" spans="1:37" x14ac:dyDescent="0.25">
      <c r="A533" s="47" t="s">
        <v>7</v>
      </c>
      <c r="B533" s="13"/>
      <c r="C533" s="20"/>
      <c r="D533" s="20"/>
      <c r="E533" s="20"/>
      <c r="F533" s="39"/>
      <c r="G533" s="13"/>
      <c r="H533" s="20"/>
      <c r="I533" s="20"/>
      <c r="J533" s="20"/>
      <c r="K533" s="20"/>
      <c r="L533" s="20"/>
      <c r="M533" s="39"/>
      <c r="N533" s="13"/>
      <c r="O533" s="20"/>
      <c r="P533" s="20"/>
      <c r="Q533" s="39"/>
      <c r="R533" s="13"/>
      <c r="S533" s="20"/>
      <c r="T533" s="13"/>
      <c r="U533" s="20"/>
      <c r="V533" s="39"/>
      <c r="W533" s="13"/>
      <c r="X533" s="20"/>
      <c r="Y533" s="20"/>
      <c r="Z533" s="20"/>
      <c r="AA533" s="20"/>
      <c r="AB533" s="39"/>
      <c r="AC533" s="13"/>
      <c r="AD533" s="20"/>
      <c r="AE533" s="20"/>
      <c r="AF533" s="20"/>
      <c r="AG533" s="13"/>
      <c r="AH533" s="20"/>
      <c r="AI533" s="13"/>
      <c r="AJ533" s="20"/>
      <c r="AK533" s="57"/>
    </row>
    <row r="534" spans="1:37" x14ac:dyDescent="0.25">
      <c r="A534" s="48" t="s">
        <v>61</v>
      </c>
      <c r="B534" s="14">
        <v>312.48000000000008</v>
      </c>
      <c r="C534" s="21">
        <v>312.48000000000008</v>
      </c>
      <c r="D534" s="21">
        <v>0</v>
      </c>
      <c r="E534" s="21">
        <v>0</v>
      </c>
      <c r="F534" s="39"/>
      <c r="G534" s="14">
        <v>312.48000000000008</v>
      </c>
      <c r="H534" s="21">
        <v>131.90180064716</v>
      </c>
      <c r="I534" s="21">
        <v>107.89107663580081</v>
      </c>
      <c r="J534" s="21">
        <v>66.919767739728982</v>
      </c>
      <c r="K534" s="21">
        <v>5.767354977310263</v>
      </c>
      <c r="L534" s="21">
        <v>0</v>
      </c>
      <c r="M534" s="39"/>
      <c r="N534" s="14">
        <v>312.48000000000008</v>
      </c>
      <c r="O534" s="21">
        <v>112.9795099496139</v>
      </c>
      <c r="P534" s="21">
        <v>199.50049005038628</v>
      </c>
      <c r="Q534" s="39"/>
      <c r="R534" s="14">
        <v>312.48000000000008</v>
      </c>
      <c r="S534" s="21">
        <v>59.950102831515935</v>
      </c>
      <c r="T534" s="14">
        <v>53.82260281331839</v>
      </c>
      <c r="U534" s="21">
        <v>198.70729435516586</v>
      </c>
      <c r="V534" s="39"/>
      <c r="W534" s="14">
        <v>312.48000000000008</v>
      </c>
      <c r="X534" s="21">
        <v>13.149332998344461</v>
      </c>
      <c r="Y534" s="21">
        <v>293.96751769728047</v>
      </c>
      <c r="Z534" s="21">
        <v>5.3631493043751242</v>
      </c>
      <c r="AA534" s="21">
        <v>0</v>
      </c>
      <c r="AB534" s="39"/>
      <c r="AC534" s="14">
        <v>312.48000000000008</v>
      </c>
      <c r="AD534" s="21">
        <v>58.030202067200328</v>
      </c>
      <c r="AE534" s="21">
        <v>95.936845891804907</v>
      </c>
      <c r="AF534" s="21">
        <v>66.272735160218076</v>
      </c>
      <c r="AG534" s="14">
        <v>49.277205868450245</v>
      </c>
      <c r="AH534" s="21">
        <v>17.257839777045373</v>
      </c>
      <c r="AI534" s="14">
        <v>7.8781195672860758</v>
      </c>
      <c r="AJ534" s="21">
        <v>1.8096268352006362</v>
      </c>
      <c r="AK534" s="58">
        <v>16.01742483279455</v>
      </c>
    </row>
    <row r="535" spans="1:37" x14ac:dyDescent="0.25">
      <c r="A535" s="48" t="s">
        <v>62</v>
      </c>
      <c r="B535" s="15">
        <v>0.31000000000000089</v>
      </c>
      <c r="C535" s="22">
        <v>1</v>
      </c>
      <c r="D535" s="22">
        <v>0</v>
      </c>
      <c r="E535" s="22">
        <v>0</v>
      </c>
      <c r="F535" s="39"/>
      <c r="G535" s="15">
        <v>0.31000000000000089</v>
      </c>
      <c r="H535" s="22">
        <v>0.68215568614356648</v>
      </c>
      <c r="I535" s="22">
        <v>0.60444921466756873</v>
      </c>
      <c r="J535" s="22">
        <v>0.22257554669219173</v>
      </c>
      <c r="K535" s="22">
        <v>3.3779299817982764E-2</v>
      </c>
      <c r="L535" s="22">
        <v>0</v>
      </c>
      <c r="M535" s="39"/>
      <c r="N535" s="15">
        <v>0.31000000000000089</v>
      </c>
      <c r="O535" s="22">
        <v>0.23947638584262973</v>
      </c>
      <c r="P535" s="22">
        <v>0.37204778947294659</v>
      </c>
      <c r="Q535" s="39"/>
      <c r="R535" s="15">
        <v>0.31000000000000089</v>
      </c>
      <c r="S535" s="22">
        <v>0.46107226316229649</v>
      </c>
      <c r="T535" s="15">
        <v>0.34851018600931039</v>
      </c>
      <c r="U535" s="22">
        <v>0.27463187608548206</v>
      </c>
      <c r="V535" s="39"/>
      <c r="W535" s="15">
        <v>0.31000000000000089</v>
      </c>
      <c r="X535" s="22">
        <v>2.922858875759328E-2</v>
      </c>
      <c r="Y535" s="22">
        <v>0.55815127983558022</v>
      </c>
      <c r="Z535" s="22">
        <v>0.24353413960414599</v>
      </c>
      <c r="AA535" s="22">
        <v>0</v>
      </c>
      <c r="AB535" s="39"/>
      <c r="AC535" s="15">
        <v>0.31000000000000089</v>
      </c>
      <c r="AD535" s="22">
        <v>0.32079573716036891</v>
      </c>
      <c r="AE535" s="22">
        <v>0.28439787107933678</v>
      </c>
      <c r="AF535" s="22">
        <v>0.30657696135195162</v>
      </c>
      <c r="AG535" s="15">
        <v>0.32236334499172703</v>
      </c>
      <c r="AH535" s="22">
        <v>0.49404916364511109</v>
      </c>
      <c r="AI535" s="15">
        <v>0.36352408276342352</v>
      </c>
      <c r="AJ535" s="22">
        <v>0.15294335254152455</v>
      </c>
      <c r="AK535" s="59">
        <v>0.30623124024208392</v>
      </c>
    </row>
    <row r="536" spans="1:37" x14ac:dyDescent="0.25">
      <c r="A536" s="49" t="s">
        <v>63</v>
      </c>
      <c r="B536" s="16" t="s">
        <v>63</v>
      </c>
      <c r="C536" s="23" t="s">
        <v>101</v>
      </c>
      <c r="D536" s="23" t="s">
        <v>63</v>
      </c>
      <c r="E536" s="23" t="s">
        <v>63</v>
      </c>
      <c r="F536" s="39"/>
      <c r="G536" s="16" t="s">
        <v>63</v>
      </c>
      <c r="H536" s="23" t="s">
        <v>102</v>
      </c>
      <c r="I536" s="23" t="s">
        <v>102</v>
      </c>
      <c r="J536" s="23" t="s">
        <v>103</v>
      </c>
      <c r="K536" s="23" t="s">
        <v>63</v>
      </c>
      <c r="L536" s="23" t="s">
        <v>63</v>
      </c>
      <c r="M536" s="39"/>
      <c r="N536" s="16" t="s">
        <v>63</v>
      </c>
      <c r="O536" s="23" t="s">
        <v>63</v>
      </c>
      <c r="P536" s="23" t="s">
        <v>75</v>
      </c>
      <c r="Q536" s="39"/>
      <c r="R536" s="16" t="s">
        <v>63</v>
      </c>
      <c r="S536" s="23" t="s">
        <v>105</v>
      </c>
      <c r="T536" s="16" t="s">
        <v>63</v>
      </c>
      <c r="U536" s="23" t="s">
        <v>63</v>
      </c>
      <c r="V536" s="39"/>
      <c r="W536" s="16" t="s">
        <v>63</v>
      </c>
      <c r="X536" s="23" t="s">
        <v>63</v>
      </c>
      <c r="Y536" s="23" t="s">
        <v>106</v>
      </c>
      <c r="Z536" s="23" t="s">
        <v>69</v>
      </c>
      <c r="AA536" s="23" t="s">
        <v>63</v>
      </c>
      <c r="AB536" s="39"/>
      <c r="AC536" s="16" t="s">
        <v>63</v>
      </c>
      <c r="AD536" s="23" t="s">
        <v>63</v>
      </c>
      <c r="AE536" s="23" t="s">
        <v>63</v>
      </c>
      <c r="AF536" s="23" t="s">
        <v>63</v>
      </c>
      <c r="AG536" s="16" t="s">
        <v>63</v>
      </c>
      <c r="AH536" s="23" t="s">
        <v>254</v>
      </c>
      <c r="AI536" s="16" t="s">
        <v>63</v>
      </c>
      <c r="AJ536" s="23" t="s">
        <v>63</v>
      </c>
      <c r="AK536" s="60" t="s">
        <v>63</v>
      </c>
    </row>
    <row r="537" spans="1:37" x14ac:dyDescent="0.25">
      <c r="A537" s="47" t="s">
        <v>9</v>
      </c>
      <c r="B537" s="24"/>
      <c r="C537" s="28"/>
      <c r="D537" s="28"/>
      <c r="E537" s="28"/>
      <c r="F537" s="39"/>
      <c r="G537" s="24"/>
      <c r="H537" s="28"/>
      <c r="I537" s="28"/>
      <c r="J537" s="28"/>
      <c r="K537" s="28"/>
      <c r="L537" s="28"/>
      <c r="M537" s="39"/>
      <c r="N537" s="24"/>
      <c r="O537" s="24"/>
      <c r="P537" s="24"/>
      <c r="Q537" s="39"/>
      <c r="R537" s="24"/>
      <c r="S537" s="28"/>
      <c r="T537" s="28"/>
      <c r="U537" s="28"/>
      <c r="V537" s="39"/>
      <c r="W537" s="24"/>
      <c r="X537" s="28"/>
      <c r="Y537" s="28"/>
      <c r="Z537" s="28"/>
      <c r="AA537" s="28"/>
      <c r="AB537" s="39"/>
      <c r="AC537" s="24"/>
      <c r="AD537" s="28"/>
      <c r="AE537" s="28"/>
      <c r="AF537" s="28"/>
      <c r="AG537" s="24"/>
      <c r="AH537" s="24"/>
      <c r="AI537" s="28"/>
      <c r="AJ537" s="24"/>
      <c r="AK537" s="70"/>
    </row>
    <row r="538" spans="1:37" x14ac:dyDescent="0.25">
      <c r="A538" s="48" t="s">
        <v>61</v>
      </c>
      <c r="B538" s="25">
        <v>301.392</v>
      </c>
      <c r="C538" s="29">
        <v>0</v>
      </c>
      <c r="D538" s="29">
        <v>301.392</v>
      </c>
      <c r="E538" s="29">
        <v>0</v>
      </c>
      <c r="F538" s="39"/>
      <c r="G538" s="25">
        <v>301.392</v>
      </c>
      <c r="H538" s="29">
        <v>11.578917460412864</v>
      </c>
      <c r="I538" s="29">
        <v>4.425239361799381</v>
      </c>
      <c r="J538" s="29">
        <v>54.150238686949727</v>
      </c>
      <c r="K538" s="29">
        <v>97.310910423882063</v>
      </c>
      <c r="L538" s="29">
        <v>133.92669406695606</v>
      </c>
      <c r="M538" s="39"/>
      <c r="N538" s="25">
        <v>301.392</v>
      </c>
      <c r="O538" s="25">
        <v>141.98642382222314</v>
      </c>
      <c r="P538" s="25">
        <v>159.40557617777688</v>
      </c>
      <c r="Q538" s="39"/>
      <c r="R538" s="25">
        <v>301.392</v>
      </c>
      <c r="S538" s="29">
        <v>20.784826710733991</v>
      </c>
      <c r="T538" s="29">
        <v>31.071421961036933</v>
      </c>
      <c r="U538" s="29">
        <v>249.53575132822905</v>
      </c>
      <c r="V538" s="39"/>
      <c r="W538" s="25">
        <v>301.392</v>
      </c>
      <c r="X538" s="29">
        <v>293.24743602610846</v>
      </c>
      <c r="Y538" s="29">
        <v>8.1445639738916515</v>
      </c>
      <c r="Z538" s="29">
        <v>0</v>
      </c>
      <c r="AA538" s="29">
        <v>0</v>
      </c>
      <c r="AB538" s="39"/>
      <c r="AC538" s="25">
        <v>301.392</v>
      </c>
      <c r="AD538" s="29">
        <v>58.290520702625599</v>
      </c>
      <c r="AE538" s="29">
        <v>103.04244969785123</v>
      </c>
      <c r="AF538" s="29">
        <v>67.558139509026574</v>
      </c>
      <c r="AG538" s="25">
        <v>47.511465379096578</v>
      </c>
      <c r="AH538" s="25">
        <v>6.6726921525833047</v>
      </c>
      <c r="AI538" s="29">
        <v>2.2103968480967842</v>
      </c>
      <c r="AJ538" s="25">
        <v>2.6067120175180714</v>
      </c>
      <c r="AK538" s="71">
        <v>13.499623693201947</v>
      </c>
    </row>
    <row r="539" spans="1:37" x14ac:dyDescent="0.25">
      <c r="A539" s="48" t="s">
        <v>62</v>
      </c>
      <c r="B539" s="26">
        <v>0.29900000000000082</v>
      </c>
      <c r="C539" s="30">
        <v>0</v>
      </c>
      <c r="D539" s="30">
        <v>1</v>
      </c>
      <c r="E539" s="30">
        <v>0</v>
      </c>
      <c r="F539" s="39"/>
      <c r="G539" s="26">
        <v>0.29900000000000082</v>
      </c>
      <c r="H539" s="30">
        <v>5.9882612263471975E-2</v>
      </c>
      <c r="I539" s="30">
        <v>2.4791971128296963E-2</v>
      </c>
      <c r="J539" s="30">
        <v>0.18010401688984279</v>
      </c>
      <c r="K539" s="30">
        <v>0.56994834403312344</v>
      </c>
      <c r="L539" s="30">
        <v>0.81292046506104598</v>
      </c>
      <c r="M539" s="39"/>
      <c r="N539" s="26">
        <v>0.29900000000000082</v>
      </c>
      <c r="O539" s="26">
        <v>0.30096072846155997</v>
      </c>
      <c r="P539" s="26">
        <v>0.29727492013490647</v>
      </c>
      <c r="Q539" s="39"/>
      <c r="R539" s="26">
        <v>0.29900000000000082</v>
      </c>
      <c r="S539" s="30">
        <v>0.15985472315013782</v>
      </c>
      <c r="T539" s="30">
        <v>0.20119255630898608</v>
      </c>
      <c r="U539" s="30">
        <v>0.34488150905613824</v>
      </c>
      <c r="V539" s="39"/>
      <c r="W539" s="26">
        <v>0.29900000000000082</v>
      </c>
      <c r="X539" s="30">
        <v>0.65183600665561581</v>
      </c>
      <c r="Y539" s="30">
        <v>1.5463949355151626E-2</v>
      </c>
      <c r="Z539" s="30">
        <v>0</v>
      </c>
      <c r="AA539" s="30">
        <v>0</v>
      </c>
      <c r="AB539" s="39"/>
      <c r="AC539" s="26">
        <v>0.29900000000000082</v>
      </c>
      <c r="AD539" s="30">
        <v>0.32223480002027632</v>
      </c>
      <c r="AE539" s="30">
        <v>0.30546192187637711</v>
      </c>
      <c r="AF539" s="30">
        <v>0.31252322806953303</v>
      </c>
      <c r="AG539" s="26">
        <v>0.31081216223889541</v>
      </c>
      <c r="AH539" s="26">
        <v>0.19102263202315339</v>
      </c>
      <c r="AI539" s="30">
        <v>0.1019954673046875</v>
      </c>
      <c r="AJ539" s="26">
        <v>0.22031021385980545</v>
      </c>
      <c r="AK539" s="72">
        <v>0.25809432849071762</v>
      </c>
    </row>
    <row r="540" spans="1:37" x14ac:dyDescent="0.25">
      <c r="A540" s="49" t="s">
        <v>63</v>
      </c>
      <c r="B540" s="27" t="s">
        <v>63</v>
      </c>
      <c r="C540" s="31" t="s">
        <v>63</v>
      </c>
      <c r="D540" s="31" t="s">
        <v>87</v>
      </c>
      <c r="E540" s="31" t="s">
        <v>63</v>
      </c>
      <c r="F540" s="39"/>
      <c r="G540" s="27" t="s">
        <v>63</v>
      </c>
      <c r="H540" s="31" t="s">
        <v>63</v>
      </c>
      <c r="I540" s="31" t="s">
        <v>63</v>
      </c>
      <c r="J540" s="31" t="s">
        <v>89</v>
      </c>
      <c r="K540" s="31" t="s">
        <v>90</v>
      </c>
      <c r="L540" s="31" t="s">
        <v>91</v>
      </c>
      <c r="M540" s="39"/>
      <c r="N540" s="27" t="s">
        <v>63</v>
      </c>
      <c r="O540" s="27" t="s">
        <v>63</v>
      </c>
      <c r="P540" s="27" t="s">
        <v>63</v>
      </c>
      <c r="Q540" s="39"/>
      <c r="R540" s="27" t="s">
        <v>63</v>
      </c>
      <c r="S540" s="31" t="s">
        <v>63</v>
      </c>
      <c r="T540" s="31" t="s">
        <v>63</v>
      </c>
      <c r="U540" s="31" t="s">
        <v>92</v>
      </c>
      <c r="V540" s="39"/>
      <c r="W540" s="27" t="s">
        <v>63</v>
      </c>
      <c r="X540" s="31" t="s">
        <v>93</v>
      </c>
      <c r="Y540" s="31" t="s">
        <v>63</v>
      </c>
      <c r="Z540" s="31" t="s">
        <v>63</v>
      </c>
      <c r="AA540" s="31" t="s">
        <v>63</v>
      </c>
      <c r="AB540" s="39"/>
      <c r="AC540" s="27" t="s">
        <v>63</v>
      </c>
      <c r="AD540" s="31" t="s">
        <v>191</v>
      </c>
      <c r="AE540" s="31" t="s">
        <v>191</v>
      </c>
      <c r="AF540" s="31" t="s">
        <v>191</v>
      </c>
      <c r="AG540" s="27" t="s">
        <v>63</v>
      </c>
      <c r="AH540" s="27" t="s">
        <v>63</v>
      </c>
      <c r="AI540" s="31" t="s">
        <v>63</v>
      </c>
      <c r="AJ540" s="27" t="s">
        <v>63</v>
      </c>
      <c r="AK540" s="73" t="s">
        <v>63</v>
      </c>
    </row>
    <row r="541" spans="1:37" x14ac:dyDescent="0.25">
      <c r="A541" s="47" t="s">
        <v>11</v>
      </c>
      <c r="B541" s="13"/>
      <c r="C541" s="20"/>
      <c r="D541" s="20"/>
      <c r="E541" s="20"/>
      <c r="F541" s="39"/>
      <c r="G541" s="13"/>
      <c r="H541" s="20"/>
      <c r="I541" s="20"/>
      <c r="J541" s="20"/>
      <c r="K541" s="20"/>
      <c r="L541" s="20"/>
      <c r="M541" s="39"/>
      <c r="N541" s="13"/>
      <c r="O541" s="20"/>
      <c r="P541" s="20"/>
      <c r="Q541" s="39"/>
      <c r="R541" s="13"/>
      <c r="S541" s="13"/>
      <c r="T541" s="13"/>
      <c r="U541" s="13"/>
      <c r="V541" s="39"/>
      <c r="W541" s="13"/>
      <c r="X541" s="20"/>
      <c r="Y541" s="20"/>
      <c r="Z541" s="20"/>
      <c r="AA541" s="20"/>
      <c r="AB541" s="39"/>
      <c r="AC541" s="13"/>
      <c r="AD541" s="13"/>
      <c r="AE541" s="13"/>
      <c r="AF541" s="13"/>
      <c r="AG541" s="13"/>
      <c r="AH541" s="13"/>
      <c r="AI541" s="13"/>
      <c r="AJ541" s="13"/>
      <c r="AK541" s="57"/>
    </row>
    <row r="542" spans="1:37" x14ac:dyDescent="0.25">
      <c r="A542" s="48" t="s">
        <v>61</v>
      </c>
      <c r="B542" s="14">
        <v>394.12800000000016</v>
      </c>
      <c r="C542" s="21">
        <v>0</v>
      </c>
      <c r="D542" s="21">
        <v>0</v>
      </c>
      <c r="E542" s="21">
        <v>394.12800000000016</v>
      </c>
      <c r="F542" s="39"/>
      <c r="G542" s="14">
        <v>394.12800000000016</v>
      </c>
      <c r="H542" s="21">
        <v>49.879541619705805</v>
      </c>
      <c r="I542" s="21">
        <v>66.178541829517783</v>
      </c>
      <c r="J542" s="21">
        <v>179.59090953762046</v>
      </c>
      <c r="K542" s="21">
        <v>67.658102977880915</v>
      </c>
      <c r="L542" s="21">
        <v>30.820904035275206</v>
      </c>
      <c r="M542" s="39"/>
      <c r="N542" s="14">
        <v>394.12800000000016</v>
      </c>
      <c r="O542" s="21">
        <v>216.81131287434189</v>
      </c>
      <c r="P542" s="21">
        <v>177.31668712565815</v>
      </c>
      <c r="Q542" s="39"/>
      <c r="R542" s="14">
        <v>394.12800000000016</v>
      </c>
      <c r="S542" s="14">
        <v>49.288295928620741</v>
      </c>
      <c r="T542" s="14">
        <v>69.542215467645946</v>
      </c>
      <c r="U542" s="14">
        <v>275.29748860373343</v>
      </c>
      <c r="V542" s="39"/>
      <c r="W542" s="14">
        <v>394.12800000000016</v>
      </c>
      <c r="X542" s="21">
        <v>143.48239234725025</v>
      </c>
      <c r="Y542" s="21">
        <v>224.56863790699887</v>
      </c>
      <c r="Z542" s="21">
        <v>16.65901692288438</v>
      </c>
      <c r="AA542" s="21">
        <v>9.4179528228666314</v>
      </c>
      <c r="AB542" s="39"/>
      <c r="AC542" s="14">
        <v>394.12800000000016</v>
      </c>
      <c r="AD542" s="14">
        <v>64.573832067074832</v>
      </c>
      <c r="AE542" s="14">
        <v>138.35391132820453</v>
      </c>
      <c r="AF542" s="14">
        <v>82.339103883503483</v>
      </c>
      <c r="AG542" s="14">
        <v>56.073639663499428</v>
      </c>
      <c r="AH542" s="14">
        <v>11.000889975261233</v>
      </c>
      <c r="AI542" s="14">
        <v>11.583003962025124</v>
      </c>
      <c r="AJ542" s="14">
        <v>7.4156682605640833</v>
      </c>
      <c r="AK542" s="58">
        <v>22.787950859867415</v>
      </c>
    </row>
    <row r="543" spans="1:37" x14ac:dyDescent="0.25">
      <c r="A543" s="48" t="s">
        <v>62</v>
      </c>
      <c r="B543" s="15">
        <v>0.39100000000000124</v>
      </c>
      <c r="C543" s="22">
        <v>0</v>
      </c>
      <c r="D543" s="22">
        <v>0</v>
      </c>
      <c r="E543" s="22">
        <v>1</v>
      </c>
      <c r="F543" s="39"/>
      <c r="G543" s="15">
        <v>0.39100000000000124</v>
      </c>
      <c r="H543" s="22">
        <v>0.25796170159296156</v>
      </c>
      <c r="I543" s="22">
        <v>0.37075881420413415</v>
      </c>
      <c r="J543" s="22">
        <v>0.59732043641796584</v>
      </c>
      <c r="K543" s="22">
        <v>0.3962723561488945</v>
      </c>
      <c r="L543" s="22">
        <v>0.1870795349389546</v>
      </c>
      <c r="M543" s="39"/>
      <c r="N543" s="15">
        <v>0.39100000000000124</v>
      </c>
      <c r="O543" s="22">
        <v>0.45956288569580972</v>
      </c>
      <c r="P543" s="22">
        <v>0.33067729039214694</v>
      </c>
      <c r="Q543" s="39"/>
      <c r="R543" s="15">
        <v>0.39100000000000124</v>
      </c>
      <c r="S543" s="15">
        <v>0.37907301368756502</v>
      </c>
      <c r="T543" s="15">
        <v>0.45029725768170387</v>
      </c>
      <c r="U543" s="15">
        <v>0.38048661485838092</v>
      </c>
      <c r="V543" s="39"/>
      <c r="W543" s="15">
        <v>0.39100000000000124</v>
      </c>
      <c r="X543" s="22">
        <v>0.31893540458679059</v>
      </c>
      <c r="Y543" s="22">
        <v>0.42638477080926818</v>
      </c>
      <c r="Z543" s="22">
        <v>0.75646586039585417</v>
      </c>
      <c r="AA543" s="22">
        <v>1</v>
      </c>
      <c r="AB543" s="39"/>
      <c r="AC543" s="15">
        <v>0.39100000000000124</v>
      </c>
      <c r="AD543" s="15">
        <v>0.35696946281935521</v>
      </c>
      <c r="AE543" s="15">
        <v>0.41014020704428683</v>
      </c>
      <c r="AF543" s="15">
        <v>0.3808998105785153</v>
      </c>
      <c r="AG543" s="15">
        <v>0.36682449276937756</v>
      </c>
      <c r="AH543" s="15">
        <v>0.31492820433173557</v>
      </c>
      <c r="AI543" s="15">
        <v>0.53448044993188937</v>
      </c>
      <c r="AJ543" s="15">
        <v>0.62674643359866988</v>
      </c>
      <c r="AK543" s="59">
        <v>0.43567443126719813</v>
      </c>
    </row>
    <row r="544" spans="1:37" x14ac:dyDescent="0.25">
      <c r="A544" s="49" t="s">
        <v>63</v>
      </c>
      <c r="B544" s="16" t="s">
        <v>63</v>
      </c>
      <c r="C544" s="23" t="s">
        <v>63</v>
      </c>
      <c r="D544" s="23" t="s">
        <v>63</v>
      </c>
      <c r="E544" s="23" t="s">
        <v>98</v>
      </c>
      <c r="F544" s="39"/>
      <c r="G544" s="16" t="s">
        <v>63</v>
      </c>
      <c r="H544" s="23" t="s">
        <v>63</v>
      </c>
      <c r="I544" s="23" t="s">
        <v>126</v>
      </c>
      <c r="J544" s="23" t="s">
        <v>255</v>
      </c>
      <c r="K544" s="23" t="s">
        <v>126</v>
      </c>
      <c r="L544" s="23" t="s">
        <v>63</v>
      </c>
      <c r="M544" s="39"/>
      <c r="N544" s="16" t="s">
        <v>63</v>
      </c>
      <c r="O544" s="23" t="s">
        <v>68</v>
      </c>
      <c r="P544" s="23" t="s">
        <v>63</v>
      </c>
      <c r="Q544" s="39"/>
      <c r="R544" s="16" t="s">
        <v>63</v>
      </c>
      <c r="S544" s="16" t="s">
        <v>63</v>
      </c>
      <c r="T544" s="16" t="s">
        <v>63</v>
      </c>
      <c r="U544" s="16" t="s">
        <v>63</v>
      </c>
      <c r="V544" s="39"/>
      <c r="W544" s="16" t="s">
        <v>63</v>
      </c>
      <c r="X544" s="23" t="s">
        <v>63</v>
      </c>
      <c r="Y544" s="23" t="s">
        <v>69</v>
      </c>
      <c r="Z544" s="23" t="s">
        <v>132</v>
      </c>
      <c r="AA544" s="23" t="s">
        <v>132</v>
      </c>
      <c r="AB544" s="39"/>
      <c r="AC544" s="16" t="s">
        <v>63</v>
      </c>
      <c r="AD544" s="16" t="s">
        <v>63</v>
      </c>
      <c r="AE544" s="16" t="s">
        <v>63</v>
      </c>
      <c r="AF544" s="16" t="s">
        <v>63</v>
      </c>
      <c r="AG544" s="16" t="s">
        <v>63</v>
      </c>
      <c r="AH544" s="16" t="s">
        <v>63</v>
      </c>
      <c r="AI544" s="16" t="s">
        <v>63</v>
      </c>
      <c r="AJ544" s="16" t="s">
        <v>63</v>
      </c>
      <c r="AK544" s="60" t="s">
        <v>63</v>
      </c>
    </row>
    <row r="545" spans="1:37" x14ac:dyDescent="0.25">
      <c r="A545" s="44" t="s">
        <v>256</v>
      </c>
      <c r="B545" s="5"/>
      <c r="C545" s="5"/>
      <c r="D545" s="5"/>
      <c r="E545" s="6"/>
      <c r="F545" s="38"/>
      <c r="G545" s="4"/>
      <c r="H545" s="5"/>
      <c r="I545" s="5"/>
      <c r="J545" s="5"/>
      <c r="K545" s="5"/>
      <c r="L545" s="6"/>
      <c r="M545" s="38"/>
      <c r="N545" s="4"/>
      <c r="O545" s="5"/>
      <c r="P545" s="6"/>
      <c r="Q545" s="38"/>
      <c r="R545" s="4"/>
      <c r="S545" s="5"/>
      <c r="T545" s="5"/>
      <c r="U545" s="6"/>
      <c r="V545" s="38"/>
      <c r="W545" s="4"/>
      <c r="X545" s="5"/>
      <c r="Y545" s="5"/>
      <c r="Z545" s="5"/>
      <c r="AA545" s="6"/>
      <c r="AB545" s="38"/>
      <c r="AC545" s="4"/>
      <c r="AD545" s="5"/>
      <c r="AE545" s="5"/>
      <c r="AF545" s="5"/>
      <c r="AG545" s="5"/>
      <c r="AH545" s="5"/>
      <c r="AI545" s="5"/>
      <c r="AJ545" s="5"/>
      <c r="AK545" s="54"/>
    </row>
    <row r="546" spans="1:37" x14ac:dyDescent="0.25">
      <c r="A546" s="50" t="s">
        <v>1</v>
      </c>
      <c r="B546" s="18"/>
      <c r="C546" s="18"/>
      <c r="D546" s="18"/>
      <c r="E546" s="19"/>
      <c r="F546" s="38"/>
      <c r="G546" s="17"/>
      <c r="H546" s="18"/>
      <c r="I546" s="18"/>
      <c r="J546" s="18"/>
      <c r="K546" s="18"/>
      <c r="L546" s="19"/>
      <c r="M546" s="38"/>
      <c r="N546" s="17"/>
      <c r="O546" s="18"/>
      <c r="P546" s="19"/>
      <c r="Q546" s="38"/>
      <c r="R546" s="17"/>
      <c r="S546" s="18"/>
      <c r="T546" s="18"/>
      <c r="U546" s="19"/>
      <c r="V546" s="38"/>
      <c r="W546" s="17"/>
      <c r="X546" s="18"/>
      <c r="Y546" s="18"/>
      <c r="Z546" s="18"/>
      <c r="AA546" s="19"/>
      <c r="AB546" s="38"/>
      <c r="AC546" s="17"/>
      <c r="AD546" s="18"/>
      <c r="AE546" s="18"/>
      <c r="AF546" s="18"/>
      <c r="AG546" s="18"/>
      <c r="AH546" s="18"/>
      <c r="AI546" s="18"/>
      <c r="AJ546" s="18"/>
      <c r="AK546" s="61"/>
    </row>
    <row r="547" spans="1:37" x14ac:dyDescent="0.25">
      <c r="A547" s="46" t="s">
        <v>59</v>
      </c>
      <c r="B547" s="11">
        <v>1007.9999999999973</v>
      </c>
      <c r="C547" s="11">
        <v>312.48000000000008</v>
      </c>
      <c r="D547" s="11">
        <v>301.392</v>
      </c>
      <c r="E547" s="11">
        <v>394.12800000000016</v>
      </c>
      <c r="F547" s="39"/>
      <c r="G547" s="11">
        <v>1007.9999999999973</v>
      </c>
      <c r="H547" s="11">
        <v>193.36025972727867</v>
      </c>
      <c r="I547" s="11">
        <v>178.49485782711801</v>
      </c>
      <c r="J547" s="11">
        <v>300.66091596429908</v>
      </c>
      <c r="K547" s="11">
        <v>170.73636837907313</v>
      </c>
      <c r="L547" s="11">
        <v>164.74759810223117</v>
      </c>
      <c r="M547" s="39"/>
      <c r="N547" s="11">
        <v>1007.9999999999973</v>
      </c>
      <c r="O547" s="11">
        <v>471.77724664617921</v>
      </c>
      <c r="P547" s="11">
        <v>536.2227533538213</v>
      </c>
      <c r="Q547" s="39"/>
      <c r="R547" s="11">
        <v>1007.9999999999973</v>
      </c>
      <c r="S547" s="11">
        <v>130.02322547087076</v>
      </c>
      <c r="T547" s="11">
        <v>154.43624024200122</v>
      </c>
      <c r="U547" s="11">
        <v>723.54053428712746</v>
      </c>
      <c r="V547" s="39"/>
      <c r="W547" s="11">
        <v>1007.9999999999973</v>
      </c>
      <c r="X547" s="11">
        <v>449.87916137170333</v>
      </c>
      <c r="Y547" s="11">
        <v>526.68071957817097</v>
      </c>
      <c r="Z547" s="11">
        <v>22.0221662272595</v>
      </c>
      <c r="AA547" s="11">
        <v>9.4179528228666314</v>
      </c>
      <c r="AB547" s="39"/>
      <c r="AC547" s="11">
        <v>1007.9999999999973</v>
      </c>
      <c r="AD547" s="11">
        <v>180.89455483690068</v>
      </c>
      <c r="AE547" s="11">
        <v>337.33320691786042</v>
      </c>
      <c r="AF547" s="11">
        <v>216.16997855274815</v>
      </c>
      <c r="AG547" s="11">
        <v>152.86231091104625</v>
      </c>
      <c r="AH547" s="11">
        <v>34.931421904889909</v>
      </c>
      <c r="AI547" s="11">
        <v>21.671520377407976</v>
      </c>
      <c r="AJ547" s="11">
        <v>11.832007113282792</v>
      </c>
      <c r="AK547" s="56">
        <v>52.30499938586393</v>
      </c>
    </row>
    <row r="548" spans="1:37" x14ac:dyDescent="0.25">
      <c r="A548" s="47" t="s">
        <v>13</v>
      </c>
      <c r="B548" s="13"/>
      <c r="C548" s="20"/>
      <c r="D548" s="20"/>
      <c r="E548" s="20"/>
      <c r="F548" s="39"/>
      <c r="G548" s="13"/>
      <c r="H548" s="20"/>
      <c r="I548" s="20"/>
      <c r="J548" s="20"/>
      <c r="K548" s="20"/>
      <c r="L548" s="20"/>
      <c r="M548" s="39"/>
      <c r="N548" s="13"/>
      <c r="O548" s="20"/>
      <c r="P548" s="20"/>
      <c r="Q548" s="39"/>
      <c r="R548" s="13"/>
      <c r="S548" s="20"/>
      <c r="T548" s="20"/>
      <c r="U548" s="20"/>
      <c r="V548" s="39"/>
      <c r="W548" s="13"/>
      <c r="X548" s="20"/>
      <c r="Y548" s="20"/>
      <c r="Z548" s="20"/>
      <c r="AA548" s="13"/>
      <c r="AB548" s="39"/>
      <c r="AC548" s="13"/>
      <c r="AD548" s="20"/>
      <c r="AE548" s="20"/>
      <c r="AF548" s="20"/>
      <c r="AG548" s="13"/>
      <c r="AH548" s="13"/>
      <c r="AI548" s="13"/>
      <c r="AJ548" s="13"/>
      <c r="AK548" s="57"/>
    </row>
    <row r="549" spans="1:37" x14ac:dyDescent="0.25">
      <c r="A549" s="48" t="s">
        <v>61</v>
      </c>
      <c r="B549" s="14">
        <v>193.36025972727867</v>
      </c>
      <c r="C549" s="21">
        <v>131.90180064716</v>
      </c>
      <c r="D549" s="21">
        <v>11.578917460412864</v>
      </c>
      <c r="E549" s="21">
        <v>49.879541619705805</v>
      </c>
      <c r="F549" s="39"/>
      <c r="G549" s="14">
        <v>193.36025972727867</v>
      </c>
      <c r="H549" s="21">
        <v>193.36025972727867</v>
      </c>
      <c r="I549" s="21">
        <v>0</v>
      </c>
      <c r="J549" s="21">
        <v>0</v>
      </c>
      <c r="K549" s="21">
        <v>0</v>
      </c>
      <c r="L549" s="21">
        <v>0</v>
      </c>
      <c r="M549" s="39"/>
      <c r="N549" s="14">
        <v>193.36025972727867</v>
      </c>
      <c r="O549" s="21">
        <v>70.837585790381596</v>
      </c>
      <c r="P549" s="21">
        <v>122.52267393689715</v>
      </c>
      <c r="Q549" s="39"/>
      <c r="R549" s="14">
        <v>193.36025972727867</v>
      </c>
      <c r="S549" s="21">
        <v>48.383440274079184</v>
      </c>
      <c r="T549" s="21">
        <v>27.903765722031025</v>
      </c>
      <c r="U549" s="21">
        <v>117.07305373116854</v>
      </c>
      <c r="V549" s="39"/>
      <c r="W549" s="14">
        <v>193.36025972727867</v>
      </c>
      <c r="X549" s="21">
        <v>14.01490511356932</v>
      </c>
      <c r="Y549" s="21">
        <v>173.86911320924941</v>
      </c>
      <c r="Z549" s="21">
        <v>5.4762414044600156</v>
      </c>
      <c r="AA549" s="14">
        <v>0</v>
      </c>
      <c r="AB549" s="39"/>
      <c r="AC549" s="14">
        <v>193.36025972727867</v>
      </c>
      <c r="AD549" s="21">
        <v>44.702079707455667</v>
      </c>
      <c r="AE549" s="21">
        <v>58.226915179375453</v>
      </c>
      <c r="AF549" s="21">
        <v>34.885442865649154</v>
      </c>
      <c r="AG549" s="14">
        <v>34.594296095245582</v>
      </c>
      <c r="AH549" s="14">
        <v>8.9409675309573604</v>
      </c>
      <c r="AI549" s="14">
        <v>2.0001220282062953</v>
      </c>
      <c r="AJ549" s="14">
        <v>0</v>
      </c>
      <c r="AK549" s="58">
        <v>10.010436320389228</v>
      </c>
    </row>
    <row r="550" spans="1:37" x14ac:dyDescent="0.25">
      <c r="A550" s="48" t="s">
        <v>62</v>
      </c>
      <c r="B550" s="15">
        <v>0.19182565449134842</v>
      </c>
      <c r="C550" s="22">
        <v>0.42211277728865837</v>
      </c>
      <c r="D550" s="22">
        <v>3.841813140499039E-2</v>
      </c>
      <c r="E550" s="22">
        <v>0.12655670650069467</v>
      </c>
      <c r="F550" s="39"/>
      <c r="G550" s="15">
        <v>0.19182565449134842</v>
      </c>
      <c r="H550" s="22">
        <v>1</v>
      </c>
      <c r="I550" s="22">
        <v>0</v>
      </c>
      <c r="J550" s="22">
        <v>0</v>
      </c>
      <c r="K550" s="22">
        <v>0</v>
      </c>
      <c r="L550" s="22">
        <v>0</v>
      </c>
      <c r="M550" s="39"/>
      <c r="N550" s="15">
        <v>0.19182565449134842</v>
      </c>
      <c r="O550" s="22">
        <v>0.15015049219511845</v>
      </c>
      <c r="P550" s="22">
        <v>0.22849212043050282</v>
      </c>
      <c r="Q550" s="39"/>
      <c r="R550" s="15">
        <v>0.19182565449134842</v>
      </c>
      <c r="S550" s="22">
        <v>0.3721138288860445</v>
      </c>
      <c r="T550" s="22">
        <v>0.1806814623193746</v>
      </c>
      <c r="U550" s="22">
        <v>0.16180579827019015</v>
      </c>
      <c r="V550" s="39"/>
      <c r="W550" s="15">
        <v>0.19182565449134842</v>
      </c>
      <c r="X550" s="22">
        <v>3.1152599002001329E-2</v>
      </c>
      <c r="Y550" s="22">
        <v>0.33012241904071338</v>
      </c>
      <c r="Z550" s="22">
        <v>0.24866951543038526</v>
      </c>
      <c r="AA550" s="15">
        <v>0</v>
      </c>
      <c r="AB550" s="39"/>
      <c r="AC550" s="15">
        <v>0.19182565449134842</v>
      </c>
      <c r="AD550" s="22">
        <v>0.24711677887573921</v>
      </c>
      <c r="AE550" s="22">
        <v>0.17260949703523709</v>
      </c>
      <c r="AF550" s="22">
        <v>0.16137968416894058</v>
      </c>
      <c r="AG550" s="15">
        <v>0.22631017344345083</v>
      </c>
      <c r="AH550" s="15">
        <v>0.2559577321330212</v>
      </c>
      <c r="AI550" s="15">
        <v>9.2292649217697392E-2</v>
      </c>
      <c r="AJ550" s="15">
        <v>0</v>
      </c>
      <c r="AK550" s="59">
        <v>0.19138584146689946</v>
      </c>
    </row>
    <row r="551" spans="1:37" x14ac:dyDescent="0.25">
      <c r="A551" s="49" t="s">
        <v>63</v>
      </c>
      <c r="B551" s="16" t="s">
        <v>63</v>
      </c>
      <c r="C551" s="23" t="s">
        <v>101</v>
      </c>
      <c r="D551" s="23" t="s">
        <v>63</v>
      </c>
      <c r="E551" s="23" t="s">
        <v>80</v>
      </c>
      <c r="F551" s="39"/>
      <c r="G551" s="16" t="s">
        <v>63</v>
      </c>
      <c r="H551" s="23" t="s">
        <v>117</v>
      </c>
      <c r="I551" s="23" t="s">
        <v>63</v>
      </c>
      <c r="J551" s="23" t="s">
        <v>63</v>
      </c>
      <c r="K551" s="23" t="s">
        <v>63</v>
      </c>
      <c r="L551" s="23" t="s">
        <v>63</v>
      </c>
      <c r="M551" s="39"/>
      <c r="N551" s="16" t="s">
        <v>63</v>
      </c>
      <c r="O551" s="23" t="s">
        <v>63</v>
      </c>
      <c r="P551" s="23" t="s">
        <v>75</v>
      </c>
      <c r="Q551" s="39"/>
      <c r="R551" s="16" t="s">
        <v>63</v>
      </c>
      <c r="S551" s="23" t="s">
        <v>121</v>
      </c>
      <c r="T551" s="23" t="s">
        <v>63</v>
      </c>
      <c r="U551" s="23" t="s">
        <v>63</v>
      </c>
      <c r="V551" s="39"/>
      <c r="W551" s="16" t="s">
        <v>63</v>
      </c>
      <c r="X551" s="23" t="s">
        <v>63</v>
      </c>
      <c r="Y551" s="23" t="s">
        <v>69</v>
      </c>
      <c r="Z551" s="23" t="s">
        <v>69</v>
      </c>
      <c r="AA551" s="16" t="s">
        <v>63</v>
      </c>
      <c r="AB551" s="39"/>
      <c r="AC551" s="16" t="s">
        <v>63</v>
      </c>
      <c r="AD551" s="23" t="s">
        <v>257</v>
      </c>
      <c r="AE551" s="23" t="s">
        <v>63</v>
      </c>
      <c r="AF551" s="23" t="s">
        <v>63</v>
      </c>
      <c r="AG551" s="16" t="s">
        <v>63</v>
      </c>
      <c r="AH551" s="16" t="s">
        <v>63</v>
      </c>
      <c r="AI551" s="16" t="s">
        <v>63</v>
      </c>
      <c r="AJ551" s="16" t="s">
        <v>63</v>
      </c>
      <c r="AK551" s="60" t="s">
        <v>63</v>
      </c>
    </row>
    <row r="552" spans="1:37" x14ac:dyDescent="0.25">
      <c r="A552" s="47" t="s">
        <v>15</v>
      </c>
      <c r="B552" s="24"/>
      <c r="C552" s="28"/>
      <c r="D552" s="28"/>
      <c r="E552" s="28"/>
      <c r="F552" s="39"/>
      <c r="G552" s="24"/>
      <c r="H552" s="28"/>
      <c r="I552" s="28"/>
      <c r="J552" s="28"/>
      <c r="K552" s="28"/>
      <c r="L552" s="28"/>
      <c r="M552" s="39"/>
      <c r="N552" s="24"/>
      <c r="O552" s="24"/>
      <c r="P552" s="24"/>
      <c r="Q552" s="39"/>
      <c r="R552" s="24"/>
      <c r="S552" s="28"/>
      <c r="T552" s="28"/>
      <c r="U552" s="28"/>
      <c r="V552" s="39"/>
      <c r="W552" s="24"/>
      <c r="X552" s="28"/>
      <c r="Y552" s="28"/>
      <c r="Z552" s="28"/>
      <c r="AA552" s="24"/>
      <c r="AB552" s="39"/>
      <c r="AC552" s="24"/>
      <c r="AD552" s="24"/>
      <c r="AE552" s="28"/>
      <c r="AF552" s="24"/>
      <c r="AG552" s="24"/>
      <c r="AH552" s="28"/>
      <c r="AI552" s="24"/>
      <c r="AJ552" s="24"/>
      <c r="AK552" s="66"/>
    </row>
    <row r="553" spans="1:37" x14ac:dyDescent="0.25">
      <c r="A553" s="48" t="s">
        <v>61</v>
      </c>
      <c r="B553" s="25">
        <v>178.49485782711801</v>
      </c>
      <c r="C553" s="29">
        <v>107.89107663580081</v>
      </c>
      <c r="D553" s="29">
        <v>4.425239361799381</v>
      </c>
      <c r="E553" s="29">
        <v>66.178541829517783</v>
      </c>
      <c r="F553" s="39"/>
      <c r="G553" s="25">
        <v>178.49485782711801</v>
      </c>
      <c r="H553" s="29">
        <v>0</v>
      </c>
      <c r="I553" s="29">
        <v>178.49485782711801</v>
      </c>
      <c r="J553" s="29">
        <v>0</v>
      </c>
      <c r="K553" s="29">
        <v>0</v>
      </c>
      <c r="L553" s="29">
        <v>0</v>
      </c>
      <c r="M553" s="39"/>
      <c r="N553" s="25">
        <v>178.49485782711801</v>
      </c>
      <c r="O553" s="25">
        <v>83.476542331114103</v>
      </c>
      <c r="P553" s="25">
        <v>95.018315496003851</v>
      </c>
      <c r="Q553" s="39"/>
      <c r="R553" s="25">
        <v>178.49485782711801</v>
      </c>
      <c r="S553" s="29">
        <v>16.707471339486695</v>
      </c>
      <c r="T553" s="29">
        <v>43.149809401176064</v>
      </c>
      <c r="U553" s="29">
        <v>118.63757708645527</v>
      </c>
      <c r="V553" s="39"/>
      <c r="W553" s="25">
        <v>178.49485782711801</v>
      </c>
      <c r="X553" s="29">
        <v>8.0830145956760493</v>
      </c>
      <c r="Y553" s="29">
        <v>168.61752894252174</v>
      </c>
      <c r="Z553" s="29">
        <v>0.52518209283070627</v>
      </c>
      <c r="AA553" s="25">
        <v>1.2691321960894961</v>
      </c>
      <c r="AB553" s="39"/>
      <c r="AC553" s="25">
        <v>178.49485782711801</v>
      </c>
      <c r="AD553" s="25">
        <v>33.737027337027598</v>
      </c>
      <c r="AE553" s="29">
        <v>49.210326635291501</v>
      </c>
      <c r="AF553" s="25">
        <v>41.475641907030969</v>
      </c>
      <c r="AG553" s="25">
        <v>30.818025218083033</v>
      </c>
      <c r="AH553" s="29">
        <v>10.967960884728694</v>
      </c>
      <c r="AI553" s="25">
        <v>4.4869952712684853</v>
      </c>
      <c r="AJ553" s="25">
        <v>1.1243755109325333</v>
      </c>
      <c r="AK553" s="67">
        <v>6.6745050627551823</v>
      </c>
    </row>
    <row r="554" spans="1:37" x14ac:dyDescent="0.25">
      <c r="A554" s="48" t="s">
        <v>62</v>
      </c>
      <c r="B554" s="26">
        <v>0.1770782319713477</v>
      </c>
      <c r="C554" s="30">
        <v>0.34527354274129796</v>
      </c>
      <c r="D554" s="30">
        <v>1.4682670282553555E-2</v>
      </c>
      <c r="E554" s="30">
        <v>0.16791129234542523</v>
      </c>
      <c r="F554" s="39"/>
      <c r="G554" s="26">
        <v>0.1770782319713477</v>
      </c>
      <c r="H554" s="30">
        <v>0</v>
      </c>
      <c r="I554" s="30">
        <v>1</v>
      </c>
      <c r="J554" s="30">
        <v>0</v>
      </c>
      <c r="K554" s="30">
        <v>0</v>
      </c>
      <c r="L554" s="30">
        <v>0</v>
      </c>
      <c r="M554" s="39"/>
      <c r="N554" s="26">
        <v>0.1770782319713477</v>
      </c>
      <c r="O554" s="26">
        <v>0.17694058567796797</v>
      </c>
      <c r="P554" s="26">
        <v>0.17719933535402768</v>
      </c>
      <c r="Q554" s="39"/>
      <c r="R554" s="26">
        <v>0.1770782319713477</v>
      </c>
      <c r="S554" s="30">
        <v>0.12849605352414278</v>
      </c>
      <c r="T554" s="30">
        <v>0.2794020971603583</v>
      </c>
      <c r="U554" s="30">
        <v>0.16396811438262215</v>
      </c>
      <c r="V554" s="39"/>
      <c r="W554" s="26">
        <v>0.1770782319713477</v>
      </c>
      <c r="X554" s="30">
        <v>1.7967079362001447E-2</v>
      </c>
      <c r="Y554" s="30">
        <v>0.32015132256516027</v>
      </c>
      <c r="Z554" s="30">
        <v>2.3847885235768716E-2</v>
      </c>
      <c r="AA554" s="26">
        <v>0.13475669500149379</v>
      </c>
      <c r="AB554" s="39"/>
      <c r="AC554" s="26">
        <v>0.1770782319713477</v>
      </c>
      <c r="AD554" s="26">
        <v>0.18650106614566589</v>
      </c>
      <c r="AE554" s="30">
        <v>0.14588046959537565</v>
      </c>
      <c r="AF554" s="26">
        <v>0.19186587418247997</v>
      </c>
      <c r="AG554" s="26">
        <v>0.20160643283756635</v>
      </c>
      <c r="AH554" s="30">
        <v>0.31398552611433583</v>
      </c>
      <c r="AI554" s="26">
        <v>0.20704570759816496</v>
      </c>
      <c r="AJ554" s="26">
        <v>9.502829910153554E-2</v>
      </c>
      <c r="AK554" s="68">
        <v>0.12760740160832598</v>
      </c>
    </row>
    <row r="555" spans="1:37" x14ac:dyDescent="0.25">
      <c r="A555" s="49" t="s">
        <v>63</v>
      </c>
      <c r="B555" s="27" t="s">
        <v>63</v>
      </c>
      <c r="C555" s="31" t="s">
        <v>101</v>
      </c>
      <c r="D555" s="31" t="s">
        <v>63</v>
      </c>
      <c r="E555" s="31" t="s">
        <v>80</v>
      </c>
      <c r="F555" s="39"/>
      <c r="G555" s="27" t="s">
        <v>63</v>
      </c>
      <c r="H555" s="31" t="s">
        <v>63</v>
      </c>
      <c r="I555" s="31" t="s">
        <v>124</v>
      </c>
      <c r="J555" s="31" t="s">
        <v>63</v>
      </c>
      <c r="K555" s="31" t="s">
        <v>63</v>
      </c>
      <c r="L555" s="31" t="s">
        <v>63</v>
      </c>
      <c r="M555" s="39"/>
      <c r="N555" s="27" t="s">
        <v>63</v>
      </c>
      <c r="O555" s="27" t="s">
        <v>63</v>
      </c>
      <c r="P555" s="27" t="s">
        <v>63</v>
      </c>
      <c r="Q555" s="39"/>
      <c r="R555" s="27" t="s">
        <v>63</v>
      </c>
      <c r="S555" s="31" t="s">
        <v>63</v>
      </c>
      <c r="T555" s="31" t="s">
        <v>142</v>
      </c>
      <c r="U555" s="31" t="s">
        <v>63</v>
      </c>
      <c r="V555" s="39"/>
      <c r="W555" s="27" t="s">
        <v>63</v>
      </c>
      <c r="X555" s="31" t="s">
        <v>63</v>
      </c>
      <c r="Y555" s="31" t="s">
        <v>125</v>
      </c>
      <c r="Z555" s="31" t="s">
        <v>63</v>
      </c>
      <c r="AA555" s="27" t="s">
        <v>63</v>
      </c>
      <c r="AB555" s="39"/>
      <c r="AC555" s="27" t="s">
        <v>63</v>
      </c>
      <c r="AD555" s="27" t="s">
        <v>63</v>
      </c>
      <c r="AE555" s="31" t="s">
        <v>63</v>
      </c>
      <c r="AF555" s="27" t="s">
        <v>63</v>
      </c>
      <c r="AG555" s="27" t="s">
        <v>63</v>
      </c>
      <c r="AH555" s="31" t="s">
        <v>258</v>
      </c>
      <c r="AI555" s="27" t="s">
        <v>63</v>
      </c>
      <c r="AJ555" s="27" t="s">
        <v>63</v>
      </c>
      <c r="AK555" s="69" t="s">
        <v>63</v>
      </c>
    </row>
    <row r="556" spans="1:37" x14ac:dyDescent="0.25">
      <c r="A556" s="47" t="s">
        <v>17</v>
      </c>
      <c r="B556" s="13"/>
      <c r="C556" s="20"/>
      <c r="D556" s="20"/>
      <c r="E556" s="20"/>
      <c r="F556" s="39"/>
      <c r="G556" s="13"/>
      <c r="H556" s="20"/>
      <c r="I556" s="20"/>
      <c r="J556" s="20"/>
      <c r="K556" s="20"/>
      <c r="L556" s="20"/>
      <c r="M556" s="39"/>
      <c r="N556" s="13"/>
      <c r="O556" s="13"/>
      <c r="P556" s="13"/>
      <c r="Q556" s="39"/>
      <c r="R556" s="13"/>
      <c r="S556" s="13"/>
      <c r="T556" s="13"/>
      <c r="U556" s="13"/>
      <c r="V556" s="39"/>
      <c r="W556" s="13"/>
      <c r="X556" s="20"/>
      <c r="Y556" s="20"/>
      <c r="Z556" s="20"/>
      <c r="AA556" s="20"/>
      <c r="AB556" s="39"/>
      <c r="AC556" s="13"/>
      <c r="AD556" s="20"/>
      <c r="AE556" s="20"/>
      <c r="AF556" s="20"/>
      <c r="AG556" s="20"/>
      <c r="AH556" s="20"/>
      <c r="AI556" s="20"/>
      <c r="AJ556" s="20"/>
      <c r="AK556" s="62"/>
    </row>
    <row r="557" spans="1:37" x14ac:dyDescent="0.25">
      <c r="A557" s="48" t="s">
        <v>61</v>
      </c>
      <c r="B557" s="14">
        <v>300.66091596429908</v>
      </c>
      <c r="C557" s="21">
        <v>66.919767739728982</v>
      </c>
      <c r="D557" s="21">
        <v>54.150238686949727</v>
      </c>
      <c r="E557" s="21">
        <v>179.59090953762046</v>
      </c>
      <c r="F557" s="39"/>
      <c r="G557" s="14">
        <v>300.66091596429908</v>
      </c>
      <c r="H557" s="21">
        <v>0</v>
      </c>
      <c r="I557" s="21">
        <v>0</v>
      </c>
      <c r="J557" s="21">
        <v>300.66091596429908</v>
      </c>
      <c r="K557" s="21">
        <v>0</v>
      </c>
      <c r="L557" s="21">
        <v>0</v>
      </c>
      <c r="M557" s="39"/>
      <c r="N557" s="14">
        <v>300.66091596429908</v>
      </c>
      <c r="O557" s="14">
        <v>140.61306363426746</v>
      </c>
      <c r="P557" s="14">
        <v>160.04785233003165</v>
      </c>
      <c r="Q557" s="39"/>
      <c r="R557" s="14">
        <v>300.66091596429908</v>
      </c>
      <c r="S557" s="14">
        <v>37.308622780761461</v>
      </c>
      <c r="T557" s="14">
        <v>50.041072367826999</v>
      </c>
      <c r="U557" s="14">
        <v>213.31122081571078</v>
      </c>
      <c r="V557" s="39"/>
      <c r="W557" s="14">
        <v>300.66091596429908</v>
      </c>
      <c r="X557" s="21">
        <v>109.87697188174856</v>
      </c>
      <c r="Y557" s="21">
        <v>171.06161712638783</v>
      </c>
      <c r="Z557" s="21">
        <v>12.573689145021174</v>
      </c>
      <c r="AA557" s="21">
        <v>7.1486378111416666</v>
      </c>
      <c r="AB557" s="39"/>
      <c r="AC557" s="14">
        <v>300.66091596429908</v>
      </c>
      <c r="AD557" s="21">
        <v>41.896578045258579</v>
      </c>
      <c r="AE557" s="21">
        <v>106.95352874378969</v>
      </c>
      <c r="AF557" s="21">
        <v>65.764953061678256</v>
      </c>
      <c r="AG557" s="21">
        <v>44.959664877803377</v>
      </c>
      <c r="AH557" s="21">
        <v>7.4679407646041156</v>
      </c>
      <c r="AI557" s="21">
        <v>5.2933531293350535</v>
      </c>
      <c r="AJ557" s="21">
        <v>9.527272265977949</v>
      </c>
      <c r="AK557" s="63">
        <v>18.797625075852096</v>
      </c>
    </row>
    <row r="558" spans="1:37" x14ac:dyDescent="0.25">
      <c r="A558" s="48" t="s">
        <v>62</v>
      </c>
      <c r="B558" s="15">
        <v>0.2982747182185515</v>
      </c>
      <c r="C558" s="22">
        <v>0.2141569628127527</v>
      </c>
      <c r="D558" s="22">
        <v>0.17966714009313361</v>
      </c>
      <c r="E558" s="22">
        <v>0.45566645743925932</v>
      </c>
      <c r="F558" s="39"/>
      <c r="G558" s="15">
        <v>0.2982747182185515</v>
      </c>
      <c r="H558" s="22">
        <v>0</v>
      </c>
      <c r="I558" s="22">
        <v>0</v>
      </c>
      <c r="J558" s="22">
        <v>1</v>
      </c>
      <c r="K558" s="22">
        <v>0</v>
      </c>
      <c r="L558" s="22">
        <v>0</v>
      </c>
      <c r="M558" s="39"/>
      <c r="N558" s="15">
        <v>0.2982747182185515</v>
      </c>
      <c r="O558" s="15">
        <v>0.29804969322677749</v>
      </c>
      <c r="P558" s="15">
        <v>0.29847269875999771</v>
      </c>
      <c r="Q558" s="39"/>
      <c r="R558" s="15">
        <v>0.2982747182185515</v>
      </c>
      <c r="S558" s="15">
        <v>0.28693814236380216</v>
      </c>
      <c r="T558" s="15">
        <v>0.32402415579020027</v>
      </c>
      <c r="U558" s="15">
        <v>0.29481585440942421</v>
      </c>
      <c r="V558" s="39"/>
      <c r="W558" s="15">
        <v>0.2982747182185515</v>
      </c>
      <c r="X558" s="22">
        <v>0.24423663355895026</v>
      </c>
      <c r="Y558" s="22">
        <v>0.3247918725093914</v>
      </c>
      <c r="Z558" s="22">
        <v>0.57095605469807043</v>
      </c>
      <c r="AA558" s="22">
        <v>0.75904370573877733</v>
      </c>
      <c r="AB558" s="39"/>
      <c r="AC558" s="15">
        <v>0.2982747182185515</v>
      </c>
      <c r="AD558" s="22">
        <v>0.23160773458899103</v>
      </c>
      <c r="AE558" s="22">
        <v>0.31705603406495508</v>
      </c>
      <c r="AF558" s="22">
        <v>0.3042279668156177</v>
      </c>
      <c r="AG558" s="22">
        <v>0.29411870466858464</v>
      </c>
      <c r="AH558" s="22">
        <v>0.2137886280420411</v>
      </c>
      <c r="AI558" s="22">
        <v>0.24425388884359231</v>
      </c>
      <c r="AJ558" s="22">
        <v>0.80521184400594958</v>
      </c>
      <c r="AK558" s="64">
        <v>0.35938486371404843</v>
      </c>
    </row>
    <row r="559" spans="1:37" x14ac:dyDescent="0.25">
      <c r="A559" s="49" t="s">
        <v>63</v>
      </c>
      <c r="B559" s="16" t="s">
        <v>63</v>
      </c>
      <c r="C559" s="23" t="s">
        <v>63</v>
      </c>
      <c r="D559" s="23" t="s">
        <v>63</v>
      </c>
      <c r="E559" s="23" t="s">
        <v>98</v>
      </c>
      <c r="F559" s="39"/>
      <c r="G559" s="16" t="s">
        <v>63</v>
      </c>
      <c r="H559" s="23" t="s">
        <v>63</v>
      </c>
      <c r="I559" s="23" t="s">
        <v>63</v>
      </c>
      <c r="J559" s="23" t="s">
        <v>255</v>
      </c>
      <c r="K559" s="23" t="s">
        <v>63</v>
      </c>
      <c r="L559" s="23" t="s">
        <v>63</v>
      </c>
      <c r="M559" s="39"/>
      <c r="N559" s="16" t="s">
        <v>63</v>
      </c>
      <c r="O559" s="16" t="s">
        <v>63</v>
      </c>
      <c r="P559" s="16" t="s">
        <v>63</v>
      </c>
      <c r="Q559" s="39"/>
      <c r="R559" s="16" t="s">
        <v>63</v>
      </c>
      <c r="S559" s="16" t="s">
        <v>63</v>
      </c>
      <c r="T559" s="16" t="s">
        <v>63</v>
      </c>
      <c r="U559" s="16" t="s">
        <v>63</v>
      </c>
      <c r="V559" s="39"/>
      <c r="W559" s="16" t="s">
        <v>63</v>
      </c>
      <c r="X559" s="23" t="s">
        <v>63</v>
      </c>
      <c r="Y559" s="23" t="s">
        <v>69</v>
      </c>
      <c r="Z559" s="23" t="s">
        <v>132</v>
      </c>
      <c r="AA559" s="23" t="s">
        <v>132</v>
      </c>
      <c r="AB559" s="39"/>
      <c r="AC559" s="16" t="s">
        <v>63</v>
      </c>
      <c r="AD559" s="23" t="s">
        <v>63</v>
      </c>
      <c r="AE559" s="23" t="s">
        <v>167</v>
      </c>
      <c r="AF559" s="23" t="s">
        <v>63</v>
      </c>
      <c r="AG559" s="23" t="s">
        <v>63</v>
      </c>
      <c r="AH559" s="23" t="s">
        <v>63</v>
      </c>
      <c r="AI559" s="23" t="s">
        <v>63</v>
      </c>
      <c r="AJ559" s="23" t="s">
        <v>259</v>
      </c>
      <c r="AK559" s="65" t="s">
        <v>63</v>
      </c>
    </row>
    <row r="560" spans="1:37" x14ac:dyDescent="0.25">
      <c r="A560" s="47" t="s">
        <v>19</v>
      </c>
      <c r="B560" s="24"/>
      <c r="C560" s="28"/>
      <c r="D560" s="28"/>
      <c r="E560" s="28"/>
      <c r="F560" s="39"/>
      <c r="G560" s="24"/>
      <c r="H560" s="28"/>
      <c r="I560" s="28"/>
      <c r="J560" s="28"/>
      <c r="K560" s="28"/>
      <c r="L560" s="28"/>
      <c r="M560" s="39"/>
      <c r="N560" s="24"/>
      <c r="O560" s="28"/>
      <c r="P560" s="28"/>
      <c r="Q560" s="39"/>
      <c r="R560" s="24"/>
      <c r="S560" s="24"/>
      <c r="T560" s="24"/>
      <c r="U560" s="24"/>
      <c r="V560" s="39"/>
      <c r="W560" s="24"/>
      <c r="X560" s="28"/>
      <c r="Y560" s="28"/>
      <c r="Z560" s="28"/>
      <c r="AA560" s="24"/>
      <c r="AB560" s="39"/>
      <c r="AC560" s="24"/>
      <c r="AD560" s="24"/>
      <c r="AE560" s="24"/>
      <c r="AF560" s="24"/>
      <c r="AG560" s="24"/>
      <c r="AH560" s="24"/>
      <c r="AI560" s="24"/>
      <c r="AJ560" s="24"/>
      <c r="AK560" s="70"/>
    </row>
    <row r="561" spans="1:37" x14ac:dyDescent="0.25">
      <c r="A561" s="48" t="s">
        <v>61</v>
      </c>
      <c r="B561" s="25">
        <v>170.73636837907313</v>
      </c>
      <c r="C561" s="29">
        <v>5.767354977310263</v>
      </c>
      <c r="D561" s="29">
        <v>97.310910423882063</v>
      </c>
      <c r="E561" s="29">
        <v>67.658102977880915</v>
      </c>
      <c r="F561" s="39"/>
      <c r="G561" s="25">
        <v>170.73636837907313</v>
      </c>
      <c r="H561" s="29">
        <v>0</v>
      </c>
      <c r="I561" s="29">
        <v>0</v>
      </c>
      <c r="J561" s="29">
        <v>0</v>
      </c>
      <c r="K561" s="29">
        <v>170.73636837907313</v>
      </c>
      <c r="L561" s="29">
        <v>0</v>
      </c>
      <c r="M561" s="39"/>
      <c r="N561" s="25">
        <v>170.73636837907313</v>
      </c>
      <c r="O561" s="29">
        <v>94.514540848941081</v>
      </c>
      <c r="P561" s="29">
        <v>76.221827530132146</v>
      </c>
      <c r="Q561" s="39"/>
      <c r="R561" s="25">
        <v>170.73636837907313</v>
      </c>
      <c r="S561" s="25">
        <v>18.170120806546791</v>
      </c>
      <c r="T561" s="25">
        <v>19.07185214602066</v>
      </c>
      <c r="U561" s="25">
        <v>133.49439542650572</v>
      </c>
      <c r="V561" s="39"/>
      <c r="W561" s="25">
        <v>170.73636837907313</v>
      </c>
      <c r="X561" s="29">
        <v>155.54092451651084</v>
      </c>
      <c r="Y561" s="29">
        <v>10.748207461979217</v>
      </c>
      <c r="Z561" s="29">
        <v>3.4470535849476116</v>
      </c>
      <c r="AA561" s="25">
        <v>1.0001828156354691</v>
      </c>
      <c r="AB561" s="39"/>
      <c r="AC561" s="25">
        <v>170.73636837907313</v>
      </c>
      <c r="AD561" s="25">
        <v>30.74859349282757</v>
      </c>
      <c r="AE561" s="25">
        <v>59.980649004898837</v>
      </c>
      <c r="AF561" s="25">
        <v>34.07032191522066</v>
      </c>
      <c r="AG561" s="25">
        <v>23.286746870708608</v>
      </c>
      <c r="AH561" s="25">
        <v>3.9151592595836187</v>
      </c>
      <c r="AI561" s="25">
        <v>6.6519452577010947</v>
      </c>
      <c r="AJ561" s="25">
        <v>0</v>
      </c>
      <c r="AK561" s="71">
        <v>12.082952578132796</v>
      </c>
    </row>
    <row r="562" spans="1:37" x14ac:dyDescent="0.25">
      <c r="A562" s="48" t="s">
        <v>62</v>
      </c>
      <c r="B562" s="26">
        <v>0.16938131783638252</v>
      </c>
      <c r="C562" s="30">
        <v>1.8456717157290903E-2</v>
      </c>
      <c r="D562" s="30">
        <v>0.32287157729429466</v>
      </c>
      <c r="E562" s="30">
        <v>0.17166530410902267</v>
      </c>
      <c r="F562" s="39"/>
      <c r="G562" s="26">
        <v>0.16938131783638252</v>
      </c>
      <c r="H562" s="30">
        <v>0</v>
      </c>
      <c r="I562" s="30">
        <v>0</v>
      </c>
      <c r="J562" s="30">
        <v>0</v>
      </c>
      <c r="K562" s="30">
        <v>1</v>
      </c>
      <c r="L562" s="30">
        <v>0</v>
      </c>
      <c r="M562" s="39"/>
      <c r="N562" s="26">
        <v>0.16938131783638252</v>
      </c>
      <c r="O562" s="30">
        <v>0.2003372174492013</v>
      </c>
      <c r="P562" s="30">
        <v>0.14214582848900095</v>
      </c>
      <c r="Q562" s="39"/>
      <c r="R562" s="26">
        <v>0.16938131783638252</v>
      </c>
      <c r="S562" s="26">
        <v>0.139745193527886</v>
      </c>
      <c r="T562" s="26">
        <v>0.12349337251499462</v>
      </c>
      <c r="U562" s="26">
        <v>0.18450161269545437</v>
      </c>
      <c r="V562" s="39"/>
      <c r="W562" s="26">
        <v>0.16938131783638252</v>
      </c>
      <c r="X562" s="30">
        <v>0.34573934040923132</v>
      </c>
      <c r="Y562" s="30">
        <v>2.0407444325259653E-2</v>
      </c>
      <c r="Z562" s="30">
        <v>0.15652654463577595</v>
      </c>
      <c r="AA562" s="26">
        <v>0.10619959925972892</v>
      </c>
      <c r="AB562" s="39"/>
      <c r="AC562" s="26">
        <v>0.16938131783638252</v>
      </c>
      <c r="AD562" s="26">
        <v>0.16998075768809801</v>
      </c>
      <c r="AE562" s="26">
        <v>0.17780831467180144</v>
      </c>
      <c r="AF562" s="26">
        <v>0.15760894340333703</v>
      </c>
      <c r="AG562" s="26">
        <v>0.15233805332342287</v>
      </c>
      <c r="AH562" s="26">
        <v>0.11208130233700997</v>
      </c>
      <c r="AI562" s="26">
        <v>0.30694409722335786</v>
      </c>
      <c r="AJ562" s="26">
        <v>0</v>
      </c>
      <c r="AK562" s="72">
        <v>0.23100951572515194</v>
      </c>
    </row>
    <row r="563" spans="1:37" x14ac:dyDescent="0.25">
      <c r="A563" s="49" t="s">
        <v>63</v>
      </c>
      <c r="B563" s="27" t="s">
        <v>63</v>
      </c>
      <c r="C563" s="31" t="s">
        <v>63</v>
      </c>
      <c r="D563" s="31" t="s">
        <v>87</v>
      </c>
      <c r="E563" s="31" t="s">
        <v>88</v>
      </c>
      <c r="F563" s="39"/>
      <c r="G563" s="27" t="s">
        <v>63</v>
      </c>
      <c r="H563" s="31" t="s">
        <v>63</v>
      </c>
      <c r="I563" s="31" t="s">
        <v>63</v>
      </c>
      <c r="J563" s="31" t="s">
        <v>63</v>
      </c>
      <c r="K563" s="31" t="s">
        <v>95</v>
      </c>
      <c r="L563" s="31" t="s">
        <v>63</v>
      </c>
      <c r="M563" s="39"/>
      <c r="N563" s="27" t="s">
        <v>63</v>
      </c>
      <c r="O563" s="31" t="s">
        <v>68</v>
      </c>
      <c r="P563" s="31" t="s">
        <v>63</v>
      </c>
      <c r="Q563" s="39"/>
      <c r="R563" s="27" t="s">
        <v>63</v>
      </c>
      <c r="S563" s="27" t="s">
        <v>63</v>
      </c>
      <c r="T563" s="27" t="s">
        <v>63</v>
      </c>
      <c r="U563" s="27" t="s">
        <v>63</v>
      </c>
      <c r="V563" s="39"/>
      <c r="W563" s="27" t="s">
        <v>63</v>
      </c>
      <c r="X563" s="31" t="s">
        <v>76</v>
      </c>
      <c r="Y563" s="31" t="s">
        <v>63</v>
      </c>
      <c r="Z563" s="31" t="s">
        <v>76</v>
      </c>
      <c r="AA563" s="27" t="s">
        <v>63</v>
      </c>
      <c r="AB563" s="39"/>
      <c r="AC563" s="27" t="s">
        <v>63</v>
      </c>
      <c r="AD563" s="27" t="s">
        <v>63</v>
      </c>
      <c r="AE563" s="27" t="s">
        <v>63</v>
      </c>
      <c r="AF563" s="27" t="s">
        <v>63</v>
      </c>
      <c r="AG563" s="27" t="s">
        <v>63</v>
      </c>
      <c r="AH563" s="27" t="s">
        <v>63</v>
      </c>
      <c r="AI563" s="27" t="s">
        <v>63</v>
      </c>
      <c r="AJ563" s="27" t="s">
        <v>63</v>
      </c>
      <c r="AK563" s="73" t="s">
        <v>63</v>
      </c>
    </row>
    <row r="564" spans="1:37" x14ac:dyDescent="0.25">
      <c r="A564" s="47" t="s">
        <v>21</v>
      </c>
      <c r="B564" s="13"/>
      <c r="C564" s="20"/>
      <c r="D564" s="20"/>
      <c r="E564" s="20"/>
      <c r="F564" s="39"/>
      <c r="G564" s="13"/>
      <c r="H564" s="20"/>
      <c r="I564" s="20"/>
      <c r="J564" s="20"/>
      <c r="K564" s="20"/>
      <c r="L564" s="20"/>
      <c r="M564" s="39"/>
      <c r="N564" s="13"/>
      <c r="O564" s="13"/>
      <c r="P564" s="13"/>
      <c r="Q564" s="39"/>
      <c r="R564" s="13"/>
      <c r="S564" s="20"/>
      <c r="T564" s="20"/>
      <c r="U564" s="20"/>
      <c r="V564" s="39"/>
      <c r="W564" s="13"/>
      <c r="X564" s="20"/>
      <c r="Y564" s="20"/>
      <c r="Z564" s="20"/>
      <c r="AA564" s="20"/>
      <c r="AB564" s="39"/>
      <c r="AC564" s="13"/>
      <c r="AD564" s="13"/>
      <c r="AE564" s="13"/>
      <c r="AF564" s="13"/>
      <c r="AG564" s="13"/>
      <c r="AH564" s="13"/>
      <c r="AI564" s="13"/>
      <c r="AJ564" s="13"/>
      <c r="AK564" s="57"/>
    </row>
    <row r="565" spans="1:37" x14ac:dyDescent="0.25">
      <c r="A565" s="48" t="s">
        <v>61</v>
      </c>
      <c r="B565" s="14">
        <v>164.74759810223117</v>
      </c>
      <c r="C565" s="21">
        <v>0</v>
      </c>
      <c r="D565" s="21">
        <v>133.92669406695606</v>
      </c>
      <c r="E565" s="21">
        <v>30.820904035275206</v>
      </c>
      <c r="F565" s="39"/>
      <c r="G565" s="14">
        <v>164.74759810223117</v>
      </c>
      <c r="H565" s="21">
        <v>0</v>
      </c>
      <c r="I565" s="21">
        <v>0</v>
      </c>
      <c r="J565" s="21">
        <v>0</v>
      </c>
      <c r="K565" s="21">
        <v>0</v>
      </c>
      <c r="L565" s="21">
        <v>164.74759810223117</v>
      </c>
      <c r="M565" s="39"/>
      <c r="N565" s="14">
        <v>164.74759810223117</v>
      </c>
      <c r="O565" s="14">
        <v>82.335514041474738</v>
      </c>
      <c r="P565" s="14">
        <v>82.412084060756499</v>
      </c>
      <c r="Q565" s="39"/>
      <c r="R565" s="14">
        <v>164.74759810223117</v>
      </c>
      <c r="S565" s="21">
        <v>9.4535702699965185</v>
      </c>
      <c r="T565" s="21">
        <v>14.269740604946504</v>
      </c>
      <c r="U565" s="21">
        <v>141.02428722728823</v>
      </c>
      <c r="V565" s="39"/>
      <c r="W565" s="14">
        <v>164.74759810223117</v>
      </c>
      <c r="X565" s="21">
        <v>162.36334526419822</v>
      </c>
      <c r="Y565" s="21">
        <v>2.384252838032948</v>
      </c>
      <c r="Z565" s="21">
        <v>0</v>
      </c>
      <c r="AA565" s="21">
        <v>0</v>
      </c>
      <c r="AB565" s="39"/>
      <c r="AC565" s="14">
        <v>164.74759810223117</v>
      </c>
      <c r="AD565" s="14">
        <v>29.810276254331328</v>
      </c>
      <c r="AE565" s="14">
        <v>62.961787354505127</v>
      </c>
      <c r="AF565" s="14">
        <v>39.973618803169046</v>
      </c>
      <c r="AG565" s="14">
        <v>19.203577849205629</v>
      </c>
      <c r="AH565" s="14">
        <v>3.6393934650161226</v>
      </c>
      <c r="AI565" s="14">
        <v>3.2391046908970518</v>
      </c>
      <c r="AJ565" s="14">
        <v>1.1803593363723102</v>
      </c>
      <c r="AK565" s="58">
        <v>4.7394803487346167</v>
      </c>
    </row>
    <row r="566" spans="1:37" x14ac:dyDescent="0.25">
      <c r="A566" s="48" t="s">
        <v>62</v>
      </c>
      <c r="B566" s="15">
        <v>0.16344007748237263</v>
      </c>
      <c r="C566" s="22">
        <v>0</v>
      </c>
      <c r="D566" s="22">
        <v>0.44436048092502806</v>
      </c>
      <c r="E566" s="22">
        <v>7.820023960559816E-2</v>
      </c>
      <c r="F566" s="39"/>
      <c r="G566" s="15">
        <v>0.16344007748237263</v>
      </c>
      <c r="H566" s="22">
        <v>0</v>
      </c>
      <c r="I566" s="22">
        <v>0</v>
      </c>
      <c r="J566" s="22">
        <v>0</v>
      </c>
      <c r="K566" s="22">
        <v>0</v>
      </c>
      <c r="L566" s="22">
        <v>1</v>
      </c>
      <c r="M566" s="39"/>
      <c r="N566" s="15">
        <v>0.16344007748237263</v>
      </c>
      <c r="O566" s="15">
        <v>0.17452201145093429</v>
      </c>
      <c r="P566" s="15">
        <v>0.15369001696647083</v>
      </c>
      <c r="Q566" s="39"/>
      <c r="R566" s="15">
        <v>0.16344007748237263</v>
      </c>
      <c r="S566" s="22">
        <v>7.270678169812371E-2</v>
      </c>
      <c r="T566" s="22">
        <v>9.2398912215072418E-2</v>
      </c>
      <c r="U566" s="22">
        <v>0.19490862024231059</v>
      </c>
      <c r="V566" s="39"/>
      <c r="W566" s="15">
        <v>0.16344007748237263</v>
      </c>
      <c r="X566" s="22">
        <v>0.36090434766781487</v>
      </c>
      <c r="Y566" s="22">
        <v>4.5269415594756217E-3</v>
      </c>
      <c r="Z566" s="22">
        <v>0</v>
      </c>
      <c r="AA566" s="22">
        <v>0</v>
      </c>
      <c r="AB566" s="39"/>
      <c r="AC566" s="15">
        <v>0.16344007748237263</v>
      </c>
      <c r="AD566" s="15">
        <v>0.16479366270150619</v>
      </c>
      <c r="AE566" s="15">
        <v>0.18664568463263129</v>
      </c>
      <c r="AF566" s="15">
        <v>0.18491753142962444</v>
      </c>
      <c r="AG566" s="15">
        <v>0.12562663572697516</v>
      </c>
      <c r="AH566" s="15">
        <v>0.10418681137359194</v>
      </c>
      <c r="AI566" s="15">
        <v>0.1494636571171877</v>
      </c>
      <c r="AJ566" s="15">
        <v>9.9759856892514945E-2</v>
      </c>
      <c r="AK566" s="59">
        <v>9.0612377485573964E-2</v>
      </c>
    </row>
    <row r="567" spans="1:37" x14ac:dyDescent="0.25">
      <c r="A567" s="49" t="s">
        <v>63</v>
      </c>
      <c r="B567" s="16" t="s">
        <v>63</v>
      </c>
      <c r="C567" s="23" t="s">
        <v>63</v>
      </c>
      <c r="D567" s="23" t="s">
        <v>87</v>
      </c>
      <c r="E567" s="23" t="s">
        <v>88</v>
      </c>
      <c r="F567" s="39"/>
      <c r="G567" s="16" t="s">
        <v>63</v>
      </c>
      <c r="H567" s="23" t="s">
        <v>63</v>
      </c>
      <c r="I567" s="23" t="s">
        <v>63</v>
      </c>
      <c r="J567" s="23" t="s">
        <v>63</v>
      </c>
      <c r="K567" s="23" t="s">
        <v>63</v>
      </c>
      <c r="L567" s="23" t="s">
        <v>91</v>
      </c>
      <c r="M567" s="39"/>
      <c r="N567" s="16" t="s">
        <v>63</v>
      </c>
      <c r="O567" s="16" t="s">
        <v>63</v>
      </c>
      <c r="P567" s="16" t="s">
        <v>63</v>
      </c>
      <c r="Q567" s="39"/>
      <c r="R567" s="16" t="s">
        <v>63</v>
      </c>
      <c r="S567" s="23" t="s">
        <v>63</v>
      </c>
      <c r="T567" s="23" t="s">
        <v>63</v>
      </c>
      <c r="U567" s="23" t="s">
        <v>92</v>
      </c>
      <c r="V567" s="39"/>
      <c r="W567" s="16" t="s">
        <v>63</v>
      </c>
      <c r="X567" s="23" t="s">
        <v>93</v>
      </c>
      <c r="Y567" s="23" t="s">
        <v>63</v>
      </c>
      <c r="Z567" s="23" t="s">
        <v>63</v>
      </c>
      <c r="AA567" s="23" t="s">
        <v>63</v>
      </c>
      <c r="AB567" s="39"/>
      <c r="AC567" s="16" t="s">
        <v>63</v>
      </c>
      <c r="AD567" s="16" t="s">
        <v>63</v>
      </c>
      <c r="AE567" s="16" t="s">
        <v>63</v>
      </c>
      <c r="AF567" s="16" t="s">
        <v>63</v>
      </c>
      <c r="AG567" s="16" t="s">
        <v>63</v>
      </c>
      <c r="AH567" s="16" t="s">
        <v>63</v>
      </c>
      <c r="AI567" s="16" t="s">
        <v>63</v>
      </c>
      <c r="AJ567" s="16" t="s">
        <v>63</v>
      </c>
      <c r="AK567" s="60" t="s">
        <v>63</v>
      </c>
    </row>
    <row r="568" spans="1:37" x14ac:dyDescent="0.25">
      <c r="A568" s="44" t="s">
        <v>260</v>
      </c>
      <c r="B568" s="5"/>
      <c r="C568" s="5"/>
      <c r="D568" s="5"/>
      <c r="E568" s="6"/>
      <c r="F568" s="38"/>
      <c r="G568" s="4"/>
      <c r="H568" s="5"/>
      <c r="I568" s="5"/>
      <c r="J568" s="5"/>
      <c r="K568" s="5"/>
      <c r="L568" s="6"/>
      <c r="M568" s="38"/>
      <c r="N568" s="4"/>
      <c r="O568" s="5"/>
      <c r="P568" s="6"/>
      <c r="Q568" s="38"/>
      <c r="R568" s="4"/>
      <c r="S568" s="5"/>
      <c r="T568" s="5"/>
      <c r="U568" s="6"/>
      <c r="V568" s="38"/>
      <c r="W568" s="4"/>
      <c r="X568" s="5"/>
      <c r="Y568" s="5"/>
      <c r="Z568" s="5"/>
      <c r="AA568" s="6"/>
      <c r="AB568" s="38"/>
      <c r="AC568" s="4"/>
      <c r="AD568" s="5"/>
      <c r="AE568" s="5"/>
      <c r="AF568" s="5"/>
      <c r="AG568" s="5"/>
      <c r="AH568" s="5"/>
      <c r="AI568" s="5"/>
      <c r="AJ568" s="5"/>
      <c r="AK568" s="54"/>
    </row>
    <row r="569" spans="1:37" x14ac:dyDescent="0.25">
      <c r="A569" s="45" t="s">
        <v>5</v>
      </c>
      <c r="B569" s="8"/>
      <c r="C569" s="8"/>
      <c r="D569" s="8"/>
      <c r="E569" s="9"/>
      <c r="F569" s="38"/>
      <c r="G569" s="17"/>
      <c r="H569" s="18"/>
      <c r="I569" s="18"/>
      <c r="J569" s="18"/>
      <c r="K569" s="18"/>
      <c r="L569" s="19"/>
      <c r="M569" s="38"/>
      <c r="N569" s="17"/>
      <c r="O569" s="18"/>
      <c r="P569" s="19"/>
      <c r="Q569" s="38"/>
      <c r="R569" s="17"/>
      <c r="S569" s="18"/>
      <c r="T569" s="18"/>
      <c r="U569" s="19"/>
      <c r="V569" s="38"/>
      <c r="W569" s="7"/>
      <c r="X569" s="8"/>
      <c r="Y569" s="8"/>
      <c r="Z569" s="8"/>
      <c r="AA569" s="9"/>
      <c r="AB569" s="38"/>
      <c r="AC569" s="17"/>
      <c r="AD569" s="18"/>
      <c r="AE569" s="18"/>
      <c r="AF569" s="18"/>
      <c r="AG569" s="18"/>
      <c r="AH569" s="18"/>
      <c r="AI569" s="18"/>
      <c r="AJ569" s="18"/>
      <c r="AK569" s="61"/>
    </row>
    <row r="570" spans="1:37" x14ac:dyDescent="0.25">
      <c r="A570" s="46" t="s">
        <v>59</v>
      </c>
      <c r="B570" s="11">
        <v>1007.9999999999973</v>
      </c>
      <c r="C570" s="11">
        <v>312.48000000000008</v>
      </c>
      <c r="D570" s="11">
        <v>301.392</v>
      </c>
      <c r="E570" s="11">
        <v>394.12800000000016</v>
      </c>
      <c r="F570" s="39"/>
      <c r="G570" s="11">
        <v>1007.9999999999973</v>
      </c>
      <c r="H570" s="11">
        <v>193.36025972727867</v>
      </c>
      <c r="I570" s="11">
        <v>178.49485782711801</v>
      </c>
      <c r="J570" s="11">
        <v>300.66091596429908</v>
      </c>
      <c r="K570" s="11">
        <v>170.73636837907313</v>
      </c>
      <c r="L570" s="11">
        <v>164.74759810223117</v>
      </c>
      <c r="M570" s="39"/>
      <c r="N570" s="11">
        <v>1007.9999999999973</v>
      </c>
      <c r="O570" s="11">
        <v>471.77724664617921</v>
      </c>
      <c r="P570" s="11">
        <v>536.2227533538213</v>
      </c>
      <c r="Q570" s="39"/>
      <c r="R570" s="11">
        <v>1007.9999999999973</v>
      </c>
      <c r="S570" s="11">
        <v>130.02322547087076</v>
      </c>
      <c r="T570" s="11">
        <v>154.43624024200122</v>
      </c>
      <c r="U570" s="11">
        <v>723.54053428712746</v>
      </c>
      <c r="V570" s="39"/>
      <c r="W570" s="11">
        <v>1007.9999999999973</v>
      </c>
      <c r="X570" s="11">
        <v>449.87916137170333</v>
      </c>
      <c r="Y570" s="11">
        <v>526.68071957817097</v>
      </c>
      <c r="Z570" s="11">
        <v>22.0221662272595</v>
      </c>
      <c r="AA570" s="11">
        <v>9.4179528228666314</v>
      </c>
      <c r="AB570" s="39"/>
      <c r="AC570" s="11">
        <v>1007.9999999999973</v>
      </c>
      <c r="AD570" s="11">
        <v>180.89455483690068</v>
      </c>
      <c r="AE570" s="11">
        <v>337.33320691786042</v>
      </c>
      <c r="AF570" s="11">
        <v>216.16997855274815</v>
      </c>
      <c r="AG570" s="11">
        <v>152.86231091104625</v>
      </c>
      <c r="AH570" s="11">
        <v>34.931421904889909</v>
      </c>
      <c r="AI570" s="11">
        <v>21.671520377407976</v>
      </c>
      <c r="AJ570" s="11">
        <v>11.832007113282792</v>
      </c>
      <c r="AK570" s="56">
        <v>52.30499938586393</v>
      </c>
    </row>
    <row r="571" spans="1:37" x14ac:dyDescent="0.25">
      <c r="A571" s="47" t="s">
        <v>41</v>
      </c>
      <c r="B571" s="13"/>
      <c r="C571" s="13"/>
      <c r="D571" s="13"/>
      <c r="E571" s="13"/>
      <c r="F571" s="39"/>
      <c r="G571" s="13"/>
      <c r="H571" s="20"/>
      <c r="I571" s="13"/>
      <c r="J571" s="20"/>
      <c r="K571" s="13"/>
      <c r="L571" s="13"/>
      <c r="M571" s="39"/>
      <c r="N571" s="13"/>
      <c r="O571" s="20"/>
      <c r="P571" s="20"/>
      <c r="Q571" s="39"/>
      <c r="R571" s="13"/>
      <c r="S571" s="13"/>
      <c r="T571" s="20"/>
      <c r="U571" s="20"/>
      <c r="V571" s="39"/>
      <c r="W571" s="13"/>
      <c r="X571" s="20"/>
      <c r="Y571" s="20"/>
      <c r="Z571" s="20"/>
      <c r="AA571" s="20"/>
      <c r="AB571" s="39"/>
      <c r="AC571" s="13"/>
      <c r="AD571" s="20"/>
      <c r="AE571" s="20"/>
      <c r="AF571" s="20"/>
      <c r="AG571" s="20"/>
      <c r="AH571" s="20"/>
      <c r="AI571" s="20"/>
      <c r="AJ571" s="20"/>
      <c r="AK571" s="62"/>
    </row>
    <row r="572" spans="1:37" x14ac:dyDescent="0.25">
      <c r="A572" s="48" t="s">
        <v>61</v>
      </c>
      <c r="B572" s="14">
        <v>180.89455483690068</v>
      </c>
      <c r="C572" s="14">
        <v>58.030202067200328</v>
      </c>
      <c r="D572" s="14">
        <v>58.290520702625599</v>
      </c>
      <c r="E572" s="14">
        <v>64.573832067074832</v>
      </c>
      <c r="F572" s="39"/>
      <c r="G572" s="14">
        <v>180.89455483690068</v>
      </c>
      <c r="H572" s="21">
        <v>44.702079707455667</v>
      </c>
      <c r="I572" s="14">
        <v>33.737027337027598</v>
      </c>
      <c r="J572" s="21">
        <v>41.896578045258579</v>
      </c>
      <c r="K572" s="14">
        <v>30.74859349282757</v>
      </c>
      <c r="L572" s="14">
        <v>29.810276254331328</v>
      </c>
      <c r="M572" s="39"/>
      <c r="N572" s="14">
        <v>180.89455483690068</v>
      </c>
      <c r="O572" s="21">
        <v>63.001876330106583</v>
      </c>
      <c r="P572" s="21">
        <v>117.89267850679416</v>
      </c>
      <c r="Q572" s="39"/>
      <c r="R572" s="14">
        <v>180.89455483690068</v>
      </c>
      <c r="S572" s="14">
        <v>18.205496311936418</v>
      </c>
      <c r="T572" s="21">
        <v>14.13116310697983</v>
      </c>
      <c r="U572" s="21">
        <v>148.5578954179845</v>
      </c>
      <c r="V572" s="39"/>
      <c r="W572" s="14">
        <v>180.89455483690068</v>
      </c>
      <c r="X572" s="21">
        <v>84.539029846309319</v>
      </c>
      <c r="Y572" s="21">
        <v>88.756473242927441</v>
      </c>
      <c r="Z572" s="21">
        <v>2.4479118030959235</v>
      </c>
      <c r="AA572" s="21">
        <v>5.1511399445680643</v>
      </c>
      <c r="AB572" s="39"/>
      <c r="AC572" s="14">
        <v>180.89455483690068</v>
      </c>
      <c r="AD572" s="21">
        <v>180.89455483690068</v>
      </c>
      <c r="AE572" s="21">
        <v>0</v>
      </c>
      <c r="AF572" s="21">
        <v>0</v>
      </c>
      <c r="AG572" s="21">
        <v>0</v>
      </c>
      <c r="AH572" s="21">
        <v>0</v>
      </c>
      <c r="AI572" s="21">
        <v>0</v>
      </c>
      <c r="AJ572" s="21">
        <v>0</v>
      </c>
      <c r="AK572" s="63">
        <v>0</v>
      </c>
    </row>
    <row r="573" spans="1:37" x14ac:dyDescent="0.25">
      <c r="A573" s="48" t="s">
        <v>62</v>
      </c>
      <c r="B573" s="15">
        <v>0.17945888376676702</v>
      </c>
      <c r="C573" s="15">
        <v>0.18570853196108653</v>
      </c>
      <c r="D573" s="15">
        <v>0.19340433953995328</v>
      </c>
      <c r="E573" s="15">
        <v>0.16383974766338552</v>
      </c>
      <c r="F573" s="39"/>
      <c r="G573" s="15">
        <v>0.17945888376676702</v>
      </c>
      <c r="H573" s="22">
        <v>0.23118545543176697</v>
      </c>
      <c r="I573" s="15">
        <v>0.18900839916466247</v>
      </c>
      <c r="J573" s="22">
        <v>0.13934826850003157</v>
      </c>
      <c r="K573" s="15">
        <v>0.18009398808670207</v>
      </c>
      <c r="L573" s="15">
        <v>0.18094513424003364</v>
      </c>
      <c r="M573" s="39"/>
      <c r="N573" s="15">
        <v>0.17945888376676702</v>
      </c>
      <c r="O573" s="22">
        <v>0.13354157449936616</v>
      </c>
      <c r="P573" s="22">
        <v>0.2198576576048496</v>
      </c>
      <c r="Q573" s="39"/>
      <c r="R573" s="15">
        <v>0.17945888376676702</v>
      </c>
      <c r="S573" s="15">
        <v>0.14001726419265775</v>
      </c>
      <c r="T573" s="22">
        <v>9.1501600173873252E-2</v>
      </c>
      <c r="U573" s="22">
        <v>0.20532076418407164</v>
      </c>
      <c r="V573" s="39"/>
      <c r="W573" s="15">
        <v>0.17945888376676702</v>
      </c>
      <c r="X573" s="22">
        <v>0.18791497163048346</v>
      </c>
      <c r="Y573" s="22">
        <v>0.16852045260744358</v>
      </c>
      <c r="Z573" s="22">
        <v>0.11115672172457979</v>
      </c>
      <c r="AA573" s="22">
        <v>0.54694900701362437</v>
      </c>
      <c r="AB573" s="39"/>
      <c r="AC573" s="15">
        <v>0.17945888376676702</v>
      </c>
      <c r="AD573" s="22">
        <v>1</v>
      </c>
      <c r="AE573" s="22">
        <v>0</v>
      </c>
      <c r="AF573" s="22">
        <v>0</v>
      </c>
      <c r="AG573" s="22">
        <v>0</v>
      </c>
      <c r="AH573" s="22">
        <v>0</v>
      </c>
      <c r="AI573" s="22">
        <v>0</v>
      </c>
      <c r="AJ573" s="22">
        <v>0</v>
      </c>
      <c r="AK573" s="64">
        <v>0</v>
      </c>
    </row>
    <row r="574" spans="1:37" x14ac:dyDescent="0.25">
      <c r="A574" s="49" t="s">
        <v>63</v>
      </c>
      <c r="B574" s="16" t="s">
        <v>63</v>
      </c>
      <c r="C574" s="16" t="s">
        <v>63</v>
      </c>
      <c r="D574" s="16" t="s">
        <v>63</v>
      </c>
      <c r="E574" s="16" t="s">
        <v>63</v>
      </c>
      <c r="F574" s="39"/>
      <c r="G574" s="16" t="s">
        <v>63</v>
      </c>
      <c r="H574" s="23" t="s">
        <v>67</v>
      </c>
      <c r="I574" s="16" t="s">
        <v>63</v>
      </c>
      <c r="J574" s="23" t="s">
        <v>63</v>
      </c>
      <c r="K574" s="16" t="s">
        <v>63</v>
      </c>
      <c r="L574" s="16" t="s">
        <v>63</v>
      </c>
      <c r="M574" s="39"/>
      <c r="N574" s="16" t="s">
        <v>63</v>
      </c>
      <c r="O574" s="23" t="s">
        <v>63</v>
      </c>
      <c r="P574" s="23" t="s">
        <v>75</v>
      </c>
      <c r="Q574" s="39"/>
      <c r="R574" s="16" t="s">
        <v>63</v>
      </c>
      <c r="S574" s="16" t="s">
        <v>63</v>
      </c>
      <c r="T574" s="23" t="s">
        <v>63</v>
      </c>
      <c r="U574" s="23" t="s">
        <v>140</v>
      </c>
      <c r="V574" s="39"/>
      <c r="W574" s="16" t="s">
        <v>63</v>
      </c>
      <c r="X574" s="23" t="s">
        <v>63</v>
      </c>
      <c r="Y574" s="23" t="s">
        <v>63</v>
      </c>
      <c r="Z574" s="23" t="s">
        <v>63</v>
      </c>
      <c r="AA574" s="23" t="s">
        <v>115</v>
      </c>
      <c r="AB574" s="39"/>
      <c r="AC574" s="16" t="s">
        <v>63</v>
      </c>
      <c r="AD574" s="23" t="s">
        <v>248</v>
      </c>
      <c r="AE574" s="23" t="s">
        <v>63</v>
      </c>
      <c r="AF574" s="23" t="s">
        <v>63</v>
      </c>
      <c r="AG574" s="23" t="s">
        <v>63</v>
      </c>
      <c r="AH574" s="23" t="s">
        <v>63</v>
      </c>
      <c r="AI574" s="23" t="s">
        <v>63</v>
      </c>
      <c r="AJ574" s="23" t="s">
        <v>63</v>
      </c>
      <c r="AK574" s="65" t="s">
        <v>63</v>
      </c>
    </row>
    <row r="575" spans="1:37" x14ac:dyDescent="0.25">
      <c r="A575" s="47" t="s">
        <v>43</v>
      </c>
      <c r="B575" s="24"/>
      <c r="C575" s="24"/>
      <c r="D575" s="24"/>
      <c r="E575" s="24"/>
      <c r="F575" s="39"/>
      <c r="G575" s="24"/>
      <c r="H575" s="24"/>
      <c r="I575" s="28"/>
      <c r="J575" s="24"/>
      <c r="K575" s="24"/>
      <c r="L575" s="28"/>
      <c r="M575" s="39"/>
      <c r="N575" s="24"/>
      <c r="O575" s="24"/>
      <c r="P575" s="24"/>
      <c r="Q575" s="39"/>
      <c r="R575" s="24"/>
      <c r="S575" s="28"/>
      <c r="T575" s="28"/>
      <c r="U575" s="28"/>
      <c r="V575" s="39"/>
      <c r="W575" s="24"/>
      <c r="X575" s="28"/>
      <c r="Y575" s="28"/>
      <c r="Z575" s="28"/>
      <c r="AA575" s="24"/>
      <c r="AB575" s="39"/>
      <c r="AC575" s="24"/>
      <c r="AD575" s="28"/>
      <c r="AE575" s="28"/>
      <c r="AF575" s="28"/>
      <c r="AG575" s="28"/>
      <c r="AH575" s="28"/>
      <c r="AI575" s="28"/>
      <c r="AJ575" s="28"/>
      <c r="AK575" s="66"/>
    </row>
    <row r="576" spans="1:37" x14ac:dyDescent="0.25">
      <c r="A576" s="48" t="s">
        <v>61</v>
      </c>
      <c r="B576" s="25">
        <v>337.33320691786042</v>
      </c>
      <c r="C576" s="25">
        <v>95.936845891804907</v>
      </c>
      <c r="D576" s="25">
        <v>103.04244969785123</v>
      </c>
      <c r="E576" s="25">
        <v>138.35391132820453</v>
      </c>
      <c r="F576" s="39"/>
      <c r="G576" s="25">
        <v>337.33320691786042</v>
      </c>
      <c r="H576" s="25">
        <v>58.226915179375453</v>
      </c>
      <c r="I576" s="29">
        <v>49.210326635291501</v>
      </c>
      <c r="J576" s="25">
        <v>106.95352874378969</v>
      </c>
      <c r="K576" s="25">
        <v>59.980649004898837</v>
      </c>
      <c r="L576" s="29">
        <v>62.961787354505127</v>
      </c>
      <c r="M576" s="39"/>
      <c r="N576" s="25">
        <v>337.33320691786042</v>
      </c>
      <c r="O576" s="25">
        <v>159.45460985195504</v>
      </c>
      <c r="P576" s="25">
        <v>177.87859706590561</v>
      </c>
      <c r="Q576" s="39"/>
      <c r="R576" s="25">
        <v>337.33320691786042</v>
      </c>
      <c r="S576" s="29">
        <v>57.038046787074741</v>
      </c>
      <c r="T576" s="29">
        <v>45.077624022068214</v>
      </c>
      <c r="U576" s="29">
        <v>235.21753610871775</v>
      </c>
      <c r="V576" s="39"/>
      <c r="W576" s="25">
        <v>337.33320691786042</v>
      </c>
      <c r="X576" s="29">
        <v>163.42141922636685</v>
      </c>
      <c r="Y576" s="29">
        <v>159.84533617532415</v>
      </c>
      <c r="Z576" s="29">
        <v>11.290317399732482</v>
      </c>
      <c r="AA576" s="25">
        <v>2.7761341164371531</v>
      </c>
      <c r="AB576" s="39"/>
      <c r="AC576" s="25">
        <v>337.33320691786042</v>
      </c>
      <c r="AD576" s="29">
        <v>0</v>
      </c>
      <c r="AE576" s="29">
        <v>337.33320691786042</v>
      </c>
      <c r="AF576" s="29">
        <v>0</v>
      </c>
      <c r="AG576" s="29">
        <v>0</v>
      </c>
      <c r="AH576" s="29">
        <v>0</v>
      </c>
      <c r="AI576" s="29">
        <v>0</v>
      </c>
      <c r="AJ576" s="29">
        <v>0</v>
      </c>
      <c r="AK576" s="67">
        <v>0</v>
      </c>
    </row>
    <row r="577" spans="1:37" x14ac:dyDescent="0.25">
      <c r="A577" s="48" t="s">
        <v>62</v>
      </c>
      <c r="B577" s="26">
        <v>0.33465595924391006</v>
      </c>
      <c r="C577" s="26">
        <v>0.30701755597735819</v>
      </c>
      <c r="D577" s="26">
        <v>0.34188846982617727</v>
      </c>
      <c r="E577" s="26">
        <v>0.35103801640128202</v>
      </c>
      <c r="F577" s="39"/>
      <c r="G577" s="26">
        <v>0.33465595924391006</v>
      </c>
      <c r="H577" s="26">
        <v>0.30113175924308599</v>
      </c>
      <c r="I577" s="30">
        <v>0.27569604656597102</v>
      </c>
      <c r="J577" s="26">
        <v>0.35572807460112144</v>
      </c>
      <c r="K577" s="26">
        <v>0.35130563906412904</v>
      </c>
      <c r="L577" s="30">
        <v>0.38217120055028247</v>
      </c>
      <c r="M577" s="39"/>
      <c r="N577" s="26">
        <v>0.33465595924391006</v>
      </c>
      <c r="O577" s="26">
        <v>0.33798707119833166</v>
      </c>
      <c r="P577" s="26">
        <v>0.33172519434014797</v>
      </c>
      <c r="Q577" s="39"/>
      <c r="R577" s="26">
        <v>0.33465595924391006</v>
      </c>
      <c r="S577" s="30">
        <v>0.43867583334065985</v>
      </c>
      <c r="T577" s="30">
        <v>0.29188501320306481</v>
      </c>
      <c r="U577" s="30">
        <v>0.32509241011696355</v>
      </c>
      <c r="V577" s="39"/>
      <c r="W577" s="26">
        <v>0.33465595924391006</v>
      </c>
      <c r="X577" s="30">
        <v>0.36325625469756595</v>
      </c>
      <c r="Y577" s="30">
        <v>0.30349570476653759</v>
      </c>
      <c r="Z577" s="30">
        <v>0.5126796920530502</v>
      </c>
      <c r="AA577" s="26">
        <v>0.29477044201121355</v>
      </c>
      <c r="AB577" s="39"/>
      <c r="AC577" s="26">
        <v>0.33465595924391006</v>
      </c>
      <c r="AD577" s="30">
        <v>0</v>
      </c>
      <c r="AE577" s="30">
        <v>1</v>
      </c>
      <c r="AF577" s="30">
        <v>0</v>
      </c>
      <c r="AG577" s="30">
        <v>0</v>
      </c>
      <c r="AH577" s="30">
        <v>0</v>
      </c>
      <c r="AI577" s="30">
        <v>0</v>
      </c>
      <c r="AJ577" s="30">
        <v>0</v>
      </c>
      <c r="AK577" s="68">
        <v>0</v>
      </c>
    </row>
    <row r="578" spans="1:37" x14ac:dyDescent="0.25">
      <c r="A578" s="49" t="s">
        <v>63</v>
      </c>
      <c r="B578" s="27" t="s">
        <v>63</v>
      </c>
      <c r="C578" s="27" t="s">
        <v>63</v>
      </c>
      <c r="D578" s="27" t="s">
        <v>63</v>
      </c>
      <c r="E578" s="27" t="s">
        <v>63</v>
      </c>
      <c r="F578" s="39"/>
      <c r="G578" s="27" t="s">
        <v>63</v>
      </c>
      <c r="H578" s="27" t="s">
        <v>63</v>
      </c>
      <c r="I578" s="31" t="s">
        <v>63</v>
      </c>
      <c r="J578" s="27" t="s">
        <v>63</v>
      </c>
      <c r="K578" s="27" t="s">
        <v>63</v>
      </c>
      <c r="L578" s="31" t="s">
        <v>184</v>
      </c>
      <c r="M578" s="39"/>
      <c r="N578" s="27" t="s">
        <v>63</v>
      </c>
      <c r="O578" s="27" t="s">
        <v>63</v>
      </c>
      <c r="P578" s="27" t="s">
        <v>63</v>
      </c>
      <c r="Q578" s="39"/>
      <c r="R578" s="27" t="s">
        <v>63</v>
      </c>
      <c r="S578" s="31" t="s">
        <v>121</v>
      </c>
      <c r="T578" s="31" t="s">
        <v>63</v>
      </c>
      <c r="U578" s="31" t="s">
        <v>63</v>
      </c>
      <c r="V578" s="39"/>
      <c r="W578" s="27" t="s">
        <v>63</v>
      </c>
      <c r="X578" s="31" t="s">
        <v>76</v>
      </c>
      <c r="Y578" s="31" t="s">
        <v>63</v>
      </c>
      <c r="Z578" s="31" t="s">
        <v>76</v>
      </c>
      <c r="AA578" s="27" t="s">
        <v>63</v>
      </c>
      <c r="AB578" s="39"/>
      <c r="AC578" s="27" t="s">
        <v>63</v>
      </c>
      <c r="AD578" s="31" t="s">
        <v>63</v>
      </c>
      <c r="AE578" s="31" t="s">
        <v>261</v>
      </c>
      <c r="AF578" s="31" t="s">
        <v>63</v>
      </c>
      <c r="AG578" s="31" t="s">
        <v>63</v>
      </c>
      <c r="AH578" s="31" t="s">
        <v>63</v>
      </c>
      <c r="AI578" s="31" t="s">
        <v>63</v>
      </c>
      <c r="AJ578" s="31" t="s">
        <v>63</v>
      </c>
      <c r="AK578" s="69" t="s">
        <v>63</v>
      </c>
    </row>
    <row r="579" spans="1:37" x14ac:dyDescent="0.25">
      <c r="A579" s="47" t="s">
        <v>45</v>
      </c>
      <c r="B579" s="13"/>
      <c r="C579" s="13"/>
      <c r="D579" s="13"/>
      <c r="E579" s="13"/>
      <c r="F579" s="39"/>
      <c r="G579" s="13"/>
      <c r="H579" s="13"/>
      <c r="I579" s="13"/>
      <c r="J579" s="13"/>
      <c r="K579" s="13"/>
      <c r="L579" s="13"/>
      <c r="M579" s="39"/>
      <c r="N579" s="13"/>
      <c r="O579" s="13"/>
      <c r="P579" s="13"/>
      <c r="Q579" s="39"/>
      <c r="R579" s="13"/>
      <c r="S579" s="13"/>
      <c r="T579" s="13"/>
      <c r="U579" s="13"/>
      <c r="V579" s="39"/>
      <c r="W579" s="13"/>
      <c r="X579" s="13"/>
      <c r="Y579" s="13"/>
      <c r="Z579" s="13"/>
      <c r="AA579" s="13"/>
      <c r="AB579" s="39"/>
      <c r="AC579" s="13"/>
      <c r="AD579" s="20"/>
      <c r="AE579" s="20"/>
      <c r="AF579" s="20"/>
      <c r="AG579" s="20"/>
      <c r="AH579" s="20"/>
      <c r="AI579" s="20"/>
      <c r="AJ579" s="20"/>
      <c r="AK579" s="62"/>
    </row>
    <row r="580" spans="1:37" x14ac:dyDescent="0.25">
      <c r="A580" s="48" t="s">
        <v>61</v>
      </c>
      <c r="B580" s="14">
        <v>216.16997855274815</v>
      </c>
      <c r="C580" s="14">
        <v>66.272735160218076</v>
      </c>
      <c r="D580" s="14">
        <v>67.558139509026574</v>
      </c>
      <c r="E580" s="14">
        <v>82.339103883503483</v>
      </c>
      <c r="F580" s="39"/>
      <c r="G580" s="14">
        <v>216.16997855274815</v>
      </c>
      <c r="H580" s="14">
        <v>34.885442865649154</v>
      </c>
      <c r="I580" s="14">
        <v>41.475641907030969</v>
      </c>
      <c r="J580" s="14">
        <v>65.764953061678256</v>
      </c>
      <c r="K580" s="14">
        <v>34.07032191522066</v>
      </c>
      <c r="L580" s="14">
        <v>39.973618803169046</v>
      </c>
      <c r="M580" s="39"/>
      <c r="N580" s="14">
        <v>216.16997855274815</v>
      </c>
      <c r="O580" s="14">
        <v>112.77006970881166</v>
      </c>
      <c r="P580" s="14">
        <v>103.39990884393654</v>
      </c>
      <c r="Q580" s="39"/>
      <c r="R580" s="14">
        <v>216.16997855274815</v>
      </c>
      <c r="S580" s="14">
        <v>22.144723038259905</v>
      </c>
      <c r="T580" s="14">
        <v>32.547825289767552</v>
      </c>
      <c r="U580" s="14">
        <v>161.47743022472056</v>
      </c>
      <c r="V580" s="39"/>
      <c r="W580" s="14">
        <v>216.16997855274815</v>
      </c>
      <c r="X580" s="14">
        <v>91.100743576922554</v>
      </c>
      <c r="Y580" s="14">
        <v>120.63703973536323</v>
      </c>
      <c r="Z580" s="14">
        <v>3.9416992942363778</v>
      </c>
      <c r="AA580" s="14">
        <v>0.49049594622594533</v>
      </c>
      <c r="AB580" s="39"/>
      <c r="AC580" s="14">
        <v>216.16997855274815</v>
      </c>
      <c r="AD580" s="21">
        <v>0</v>
      </c>
      <c r="AE580" s="21">
        <v>0</v>
      </c>
      <c r="AF580" s="21">
        <v>216.16997855274815</v>
      </c>
      <c r="AG580" s="21">
        <v>0</v>
      </c>
      <c r="AH580" s="21">
        <v>0</v>
      </c>
      <c r="AI580" s="21">
        <v>0</v>
      </c>
      <c r="AJ580" s="21">
        <v>0</v>
      </c>
      <c r="AK580" s="63">
        <v>0</v>
      </c>
    </row>
    <row r="581" spans="1:37" x14ac:dyDescent="0.25">
      <c r="A581" s="48" t="s">
        <v>62</v>
      </c>
      <c r="B581" s="15">
        <v>0.21445434380233008</v>
      </c>
      <c r="C581" s="15">
        <v>0.21208632603756419</v>
      </c>
      <c r="D581" s="15">
        <v>0.22415372507905509</v>
      </c>
      <c r="E581" s="15">
        <v>0.20891462642467282</v>
      </c>
      <c r="F581" s="39"/>
      <c r="G581" s="15">
        <v>0.21445434380233008</v>
      </c>
      <c r="H581" s="15">
        <v>0.18041681840339202</v>
      </c>
      <c r="I581" s="15">
        <v>0.23236323114250376</v>
      </c>
      <c r="J581" s="15">
        <v>0.21873462618429354</v>
      </c>
      <c r="K581" s="15">
        <v>0.19954929484957115</v>
      </c>
      <c r="L581" s="15">
        <v>0.2426355179901569</v>
      </c>
      <c r="M581" s="39"/>
      <c r="N581" s="15">
        <v>0.21445434380233008</v>
      </c>
      <c r="O581" s="15">
        <v>0.23903244700859072</v>
      </c>
      <c r="P581" s="15">
        <v>0.19283014045416519</v>
      </c>
      <c r="Q581" s="39"/>
      <c r="R581" s="15">
        <v>0.21445434380233008</v>
      </c>
      <c r="S581" s="15">
        <v>0.17031359557543826</v>
      </c>
      <c r="T581" s="15">
        <v>0.21075251015412697</v>
      </c>
      <c r="U581" s="15">
        <v>0.22317675731024128</v>
      </c>
      <c r="V581" s="39"/>
      <c r="W581" s="15">
        <v>0.21445434380233008</v>
      </c>
      <c r="X581" s="15">
        <v>0.2025004743477159</v>
      </c>
      <c r="Y581" s="15">
        <v>0.22905155865964455</v>
      </c>
      <c r="Z581" s="15">
        <v>0.17898780953516097</v>
      </c>
      <c r="AA581" s="15">
        <v>5.2080951715433255E-2</v>
      </c>
      <c r="AB581" s="39"/>
      <c r="AC581" s="15">
        <v>0.21445434380233008</v>
      </c>
      <c r="AD581" s="22">
        <v>0</v>
      </c>
      <c r="AE581" s="22">
        <v>0</v>
      </c>
      <c r="AF581" s="22">
        <v>1</v>
      </c>
      <c r="AG581" s="22">
        <v>0</v>
      </c>
      <c r="AH581" s="22">
        <v>0</v>
      </c>
      <c r="AI581" s="22">
        <v>0</v>
      </c>
      <c r="AJ581" s="22">
        <v>0</v>
      </c>
      <c r="AK581" s="64">
        <v>0</v>
      </c>
    </row>
    <row r="582" spans="1:37" x14ac:dyDescent="0.25">
      <c r="A582" s="49" t="s">
        <v>63</v>
      </c>
      <c r="B582" s="16" t="s">
        <v>63</v>
      </c>
      <c r="C582" s="16" t="s">
        <v>63</v>
      </c>
      <c r="D582" s="16" t="s">
        <v>63</v>
      </c>
      <c r="E582" s="16" t="s">
        <v>63</v>
      </c>
      <c r="F582" s="39"/>
      <c r="G582" s="16" t="s">
        <v>63</v>
      </c>
      <c r="H582" s="16" t="s">
        <v>63</v>
      </c>
      <c r="I582" s="16" t="s">
        <v>63</v>
      </c>
      <c r="J582" s="16" t="s">
        <v>63</v>
      </c>
      <c r="K582" s="16" t="s">
        <v>63</v>
      </c>
      <c r="L582" s="16" t="s">
        <v>63</v>
      </c>
      <c r="M582" s="39"/>
      <c r="N582" s="16" t="s">
        <v>63</v>
      </c>
      <c r="O582" s="16" t="s">
        <v>63</v>
      </c>
      <c r="P582" s="16" t="s">
        <v>63</v>
      </c>
      <c r="Q582" s="39"/>
      <c r="R582" s="16" t="s">
        <v>63</v>
      </c>
      <c r="S582" s="16" t="s">
        <v>63</v>
      </c>
      <c r="T582" s="16" t="s">
        <v>63</v>
      </c>
      <c r="U582" s="16" t="s">
        <v>63</v>
      </c>
      <c r="V582" s="39"/>
      <c r="W582" s="16" t="s">
        <v>63</v>
      </c>
      <c r="X582" s="16" t="s">
        <v>63</v>
      </c>
      <c r="Y582" s="16" t="s">
        <v>63</v>
      </c>
      <c r="Z582" s="16" t="s">
        <v>63</v>
      </c>
      <c r="AA582" s="16" t="s">
        <v>63</v>
      </c>
      <c r="AB582" s="39"/>
      <c r="AC582" s="16" t="s">
        <v>63</v>
      </c>
      <c r="AD582" s="23" t="s">
        <v>63</v>
      </c>
      <c r="AE582" s="23" t="s">
        <v>63</v>
      </c>
      <c r="AF582" s="23" t="s">
        <v>262</v>
      </c>
      <c r="AG582" s="23" t="s">
        <v>63</v>
      </c>
      <c r="AH582" s="23" t="s">
        <v>63</v>
      </c>
      <c r="AI582" s="23" t="s">
        <v>63</v>
      </c>
      <c r="AJ582" s="23" t="s">
        <v>63</v>
      </c>
      <c r="AK582" s="65" t="s">
        <v>63</v>
      </c>
    </row>
    <row r="583" spans="1:37" x14ac:dyDescent="0.25">
      <c r="A583" s="47" t="s">
        <v>47</v>
      </c>
      <c r="B583" s="24"/>
      <c r="C583" s="24"/>
      <c r="D583" s="24"/>
      <c r="E583" s="24"/>
      <c r="F583" s="39"/>
      <c r="G583" s="24"/>
      <c r="H583" s="24"/>
      <c r="I583" s="24"/>
      <c r="J583" s="24"/>
      <c r="K583" s="24"/>
      <c r="L583" s="24"/>
      <c r="M583" s="39"/>
      <c r="N583" s="24"/>
      <c r="O583" s="28"/>
      <c r="P583" s="28"/>
      <c r="Q583" s="39"/>
      <c r="R583" s="24"/>
      <c r="S583" s="24"/>
      <c r="T583" s="28"/>
      <c r="U583" s="28"/>
      <c r="V583" s="39"/>
      <c r="W583" s="24"/>
      <c r="X583" s="24"/>
      <c r="Y583" s="24"/>
      <c r="Z583" s="24"/>
      <c r="AA583" s="24"/>
      <c r="AB583" s="39"/>
      <c r="AC583" s="24"/>
      <c r="AD583" s="28"/>
      <c r="AE583" s="28"/>
      <c r="AF583" s="28"/>
      <c r="AG583" s="28"/>
      <c r="AH583" s="28"/>
      <c r="AI583" s="28"/>
      <c r="AJ583" s="28"/>
      <c r="AK583" s="66"/>
    </row>
    <row r="584" spans="1:37" x14ac:dyDescent="0.25">
      <c r="A584" s="48" t="s">
        <v>61</v>
      </c>
      <c r="B584" s="25">
        <v>152.86231091104625</v>
      </c>
      <c r="C584" s="25">
        <v>49.277205868450245</v>
      </c>
      <c r="D584" s="25">
        <v>47.511465379096578</v>
      </c>
      <c r="E584" s="25">
        <v>56.073639663499428</v>
      </c>
      <c r="F584" s="39"/>
      <c r="G584" s="25">
        <v>152.86231091104625</v>
      </c>
      <c r="H584" s="25">
        <v>34.594296095245582</v>
      </c>
      <c r="I584" s="25">
        <v>30.818025218083033</v>
      </c>
      <c r="J584" s="25">
        <v>44.959664877803377</v>
      </c>
      <c r="K584" s="25">
        <v>23.286746870708608</v>
      </c>
      <c r="L584" s="25">
        <v>19.203577849205629</v>
      </c>
      <c r="M584" s="39"/>
      <c r="N584" s="25">
        <v>152.86231091104625</v>
      </c>
      <c r="O584" s="29">
        <v>83.149949507248991</v>
      </c>
      <c r="P584" s="29">
        <v>69.712361403797203</v>
      </c>
      <c r="Q584" s="39"/>
      <c r="R584" s="25">
        <v>152.86231091104625</v>
      </c>
      <c r="S584" s="25">
        <v>17.600478903452107</v>
      </c>
      <c r="T584" s="29">
        <v>34.233319318271896</v>
      </c>
      <c r="U584" s="29">
        <v>101.0285126893222</v>
      </c>
      <c r="V584" s="39"/>
      <c r="W584" s="25">
        <v>152.86231091104625</v>
      </c>
      <c r="X584" s="25">
        <v>59.191068109031022</v>
      </c>
      <c r="Y584" s="25">
        <v>90.797804963349193</v>
      </c>
      <c r="Z584" s="25">
        <v>2.8734378386660255</v>
      </c>
      <c r="AA584" s="25">
        <v>0</v>
      </c>
      <c r="AB584" s="39"/>
      <c r="AC584" s="25">
        <v>152.86231091104625</v>
      </c>
      <c r="AD584" s="29">
        <v>0</v>
      </c>
      <c r="AE584" s="29">
        <v>0</v>
      </c>
      <c r="AF584" s="29">
        <v>0</v>
      </c>
      <c r="AG584" s="29">
        <v>152.86231091104625</v>
      </c>
      <c r="AH584" s="29">
        <v>0</v>
      </c>
      <c r="AI584" s="29">
        <v>0</v>
      </c>
      <c r="AJ584" s="29">
        <v>0</v>
      </c>
      <c r="AK584" s="67">
        <v>0</v>
      </c>
    </row>
    <row r="585" spans="1:37" x14ac:dyDescent="0.25">
      <c r="A585" s="48" t="s">
        <v>62</v>
      </c>
      <c r="B585" s="26">
        <v>0.15164911796730821</v>
      </c>
      <c r="C585" s="26">
        <v>0.15769715139673013</v>
      </c>
      <c r="D585" s="26">
        <v>0.15764010119411456</v>
      </c>
      <c r="E585" s="26">
        <v>0.14227266183447865</v>
      </c>
      <c r="F585" s="39"/>
      <c r="G585" s="26">
        <v>0.15164911796730821</v>
      </c>
      <c r="H585" s="26">
        <v>0.17891109654092549</v>
      </c>
      <c r="I585" s="26">
        <v>0.1726549750129607</v>
      </c>
      <c r="J585" s="26">
        <v>0.14953611357700364</v>
      </c>
      <c r="K585" s="26">
        <v>0.13639007958167879</v>
      </c>
      <c r="L585" s="26">
        <v>0.11656362866843857</v>
      </c>
      <c r="M585" s="39"/>
      <c r="N585" s="26">
        <v>0.15164911796730821</v>
      </c>
      <c r="O585" s="30">
        <v>0.17624832502702131</v>
      </c>
      <c r="P585" s="30">
        <v>0.13000634711559542</v>
      </c>
      <c r="Q585" s="39"/>
      <c r="R585" s="26">
        <v>0.15164911796730821</v>
      </c>
      <c r="S585" s="26">
        <v>0.13536411544716803</v>
      </c>
      <c r="T585" s="30">
        <v>0.22166636059404429</v>
      </c>
      <c r="U585" s="30">
        <v>0.13963075723029275</v>
      </c>
      <c r="V585" s="39"/>
      <c r="W585" s="26">
        <v>0.15164911796730821</v>
      </c>
      <c r="X585" s="26">
        <v>0.13157103771722742</v>
      </c>
      <c r="Y585" s="26">
        <v>0.1723962954939208</v>
      </c>
      <c r="Z585" s="26">
        <v>0.13047934562900645</v>
      </c>
      <c r="AA585" s="26">
        <v>0</v>
      </c>
      <c r="AB585" s="39"/>
      <c r="AC585" s="26">
        <v>0.15164911796730821</v>
      </c>
      <c r="AD585" s="30">
        <v>0</v>
      </c>
      <c r="AE585" s="30">
        <v>0</v>
      </c>
      <c r="AF585" s="30">
        <v>0</v>
      </c>
      <c r="AG585" s="30">
        <v>1</v>
      </c>
      <c r="AH585" s="30">
        <v>0</v>
      </c>
      <c r="AI585" s="30">
        <v>0</v>
      </c>
      <c r="AJ585" s="30">
        <v>0</v>
      </c>
      <c r="AK585" s="68">
        <v>0</v>
      </c>
    </row>
    <row r="586" spans="1:37" x14ac:dyDescent="0.25">
      <c r="A586" s="49" t="s">
        <v>63</v>
      </c>
      <c r="B586" s="27" t="s">
        <v>63</v>
      </c>
      <c r="C586" s="27" t="s">
        <v>63</v>
      </c>
      <c r="D586" s="27" t="s">
        <v>63</v>
      </c>
      <c r="E586" s="27" t="s">
        <v>63</v>
      </c>
      <c r="F586" s="39"/>
      <c r="G586" s="27" t="s">
        <v>63</v>
      </c>
      <c r="H586" s="27" t="s">
        <v>63</v>
      </c>
      <c r="I586" s="27" t="s">
        <v>63</v>
      </c>
      <c r="J586" s="27" t="s">
        <v>63</v>
      </c>
      <c r="K586" s="27" t="s">
        <v>63</v>
      </c>
      <c r="L586" s="27" t="s">
        <v>63</v>
      </c>
      <c r="M586" s="39"/>
      <c r="N586" s="27" t="s">
        <v>63</v>
      </c>
      <c r="O586" s="31" t="s">
        <v>68</v>
      </c>
      <c r="P586" s="31" t="s">
        <v>63</v>
      </c>
      <c r="Q586" s="39"/>
      <c r="R586" s="27" t="s">
        <v>63</v>
      </c>
      <c r="S586" s="27" t="s">
        <v>63</v>
      </c>
      <c r="T586" s="31" t="s">
        <v>105</v>
      </c>
      <c r="U586" s="31" t="s">
        <v>63</v>
      </c>
      <c r="V586" s="39"/>
      <c r="W586" s="27" t="s">
        <v>63</v>
      </c>
      <c r="X586" s="27" t="s">
        <v>63</v>
      </c>
      <c r="Y586" s="27" t="s">
        <v>63</v>
      </c>
      <c r="Z586" s="27" t="s">
        <v>63</v>
      </c>
      <c r="AA586" s="27" t="s">
        <v>63</v>
      </c>
      <c r="AB586" s="39"/>
      <c r="AC586" s="27" t="s">
        <v>63</v>
      </c>
      <c r="AD586" s="31" t="s">
        <v>63</v>
      </c>
      <c r="AE586" s="31" t="s">
        <v>63</v>
      </c>
      <c r="AF586" s="31" t="s">
        <v>63</v>
      </c>
      <c r="AG586" s="31" t="s">
        <v>263</v>
      </c>
      <c r="AH586" s="31" t="s">
        <v>63</v>
      </c>
      <c r="AI586" s="31" t="s">
        <v>63</v>
      </c>
      <c r="AJ586" s="31" t="s">
        <v>63</v>
      </c>
      <c r="AK586" s="69" t="s">
        <v>63</v>
      </c>
    </row>
    <row r="587" spans="1:37" x14ac:dyDescent="0.25">
      <c r="A587" s="47" t="s">
        <v>49</v>
      </c>
      <c r="B587" s="13"/>
      <c r="C587" s="20"/>
      <c r="D587" s="20"/>
      <c r="E587" s="13"/>
      <c r="F587" s="39"/>
      <c r="G587" s="13"/>
      <c r="H587" s="13"/>
      <c r="I587" s="20"/>
      <c r="J587" s="20"/>
      <c r="K587" s="13"/>
      <c r="L587" s="13"/>
      <c r="M587" s="39"/>
      <c r="N587" s="13"/>
      <c r="O587" s="13"/>
      <c r="P587" s="13"/>
      <c r="Q587" s="39"/>
      <c r="R587" s="13"/>
      <c r="S587" s="13"/>
      <c r="T587" s="20"/>
      <c r="U587" s="20"/>
      <c r="V587" s="39"/>
      <c r="W587" s="13"/>
      <c r="X587" s="13"/>
      <c r="Y587" s="13"/>
      <c r="Z587" s="13"/>
      <c r="AA587" s="13"/>
      <c r="AB587" s="39"/>
      <c r="AC587" s="13"/>
      <c r="AD587" s="20"/>
      <c r="AE587" s="20"/>
      <c r="AF587" s="20"/>
      <c r="AG587" s="20"/>
      <c r="AH587" s="20"/>
      <c r="AI587" s="20"/>
      <c r="AJ587" s="20"/>
      <c r="AK587" s="62"/>
    </row>
    <row r="588" spans="1:37" x14ac:dyDescent="0.25">
      <c r="A588" s="48" t="s">
        <v>61</v>
      </c>
      <c r="B588" s="14">
        <v>34.931421904889909</v>
      </c>
      <c r="C588" s="21">
        <v>17.257839777045373</v>
      </c>
      <c r="D588" s="21">
        <v>6.6726921525833047</v>
      </c>
      <c r="E588" s="14">
        <v>11.000889975261233</v>
      </c>
      <c r="F588" s="39"/>
      <c r="G588" s="14">
        <v>34.931421904889909</v>
      </c>
      <c r="H588" s="14">
        <v>8.9409675309573604</v>
      </c>
      <c r="I588" s="21">
        <v>10.967960884728694</v>
      </c>
      <c r="J588" s="21">
        <v>7.4679407646041156</v>
      </c>
      <c r="K588" s="14">
        <v>3.9151592595836187</v>
      </c>
      <c r="L588" s="14">
        <v>3.6393934650161226</v>
      </c>
      <c r="M588" s="39"/>
      <c r="N588" s="14">
        <v>34.931421904889909</v>
      </c>
      <c r="O588" s="14">
        <v>21.89542435778667</v>
      </c>
      <c r="P588" s="14">
        <v>13.035997547103241</v>
      </c>
      <c r="Q588" s="39"/>
      <c r="R588" s="14">
        <v>34.931421904889909</v>
      </c>
      <c r="S588" s="14">
        <v>5.9679898873228012</v>
      </c>
      <c r="T588" s="21">
        <v>10.267888171318658</v>
      </c>
      <c r="U588" s="21">
        <v>18.695543846248448</v>
      </c>
      <c r="V588" s="39"/>
      <c r="W588" s="14">
        <v>34.931421904889909</v>
      </c>
      <c r="X588" s="14">
        <v>13.560909753747923</v>
      </c>
      <c r="Y588" s="14">
        <v>21.370512151141988</v>
      </c>
      <c r="Z588" s="14">
        <v>0</v>
      </c>
      <c r="AA588" s="14">
        <v>0</v>
      </c>
      <c r="AB588" s="39"/>
      <c r="AC588" s="14">
        <v>34.931421904889909</v>
      </c>
      <c r="AD588" s="21">
        <v>0</v>
      </c>
      <c r="AE588" s="21">
        <v>0</v>
      </c>
      <c r="AF588" s="21">
        <v>0</v>
      </c>
      <c r="AG588" s="21">
        <v>0</v>
      </c>
      <c r="AH588" s="21">
        <v>34.931421904889909</v>
      </c>
      <c r="AI588" s="21">
        <v>0</v>
      </c>
      <c r="AJ588" s="21">
        <v>0</v>
      </c>
      <c r="AK588" s="63">
        <v>0</v>
      </c>
    </row>
    <row r="589" spans="1:37" x14ac:dyDescent="0.25">
      <c r="A589" s="48" t="s">
        <v>62</v>
      </c>
      <c r="B589" s="15">
        <v>3.4654188397708334E-2</v>
      </c>
      <c r="C589" s="22">
        <v>5.5228621918347952E-2</v>
      </c>
      <c r="D589" s="22">
        <v>2.2139579526275762E-2</v>
      </c>
      <c r="E589" s="15">
        <v>2.7911972697350171E-2</v>
      </c>
      <c r="F589" s="39"/>
      <c r="G589" s="15">
        <v>3.4654188397708334E-2</v>
      </c>
      <c r="H589" s="15">
        <v>4.6239943738015141E-2</v>
      </c>
      <c r="I589" s="22">
        <v>6.1446929162249371E-2</v>
      </c>
      <c r="J589" s="22">
        <v>2.4838415530839632E-2</v>
      </c>
      <c r="K589" s="15">
        <v>2.2931021063368789E-2</v>
      </c>
      <c r="L589" s="15">
        <v>2.2090722456285902E-2</v>
      </c>
      <c r="M589" s="39"/>
      <c r="N589" s="15">
        <v>3.4654188397708334E-2</v>
      </c>
      <c r="O589" s="15">
        <v>4.6410513676611614E-2</v>
      </c>
      <c r="P589" s="15">
        <v>2.4310787756709695E-2</v>
      </c>
      <c r="Q589" s="39"/>
      <c r="R589" s="15">
        <v>3.4654188397708334E-2</v>
      </c>
      <c r="S589" s="15">
        <v>4.5899414244725198E-2</v>
      </c>
      <c r="T589" s="22">
        <v>6.6486260965877578E-2</v>
      </c>
      <c r="U589" s="22">
        <v>2.5838972331616972E-2</v>
      </c>
      <c r="V589" s="39"/>
      <c r="W589" s="15">
        <v>3.4654188397708334E-2</v>
      </c>
      <c r="X589" s="15">
        <v>3.0143449437400154E-2</v>
      </c>
      <c r="Y589" s="15">
        <v>4.0575839131263537E-2</v>
      </c>
      <c r="Z589" s="15">
        <v>0</v>
      </c>
      <c r="AA589" s="15">
        <v>0</v>
      </c>
      <c r="AB589" s="39"/>
      <c r="AC589" s="15">
        <v>3.4654188397708334E-2</v>
      </c>
      <c r="AD589" s="22">
        <v>0</v>
      </c>
      <c r="AE589" s="22">
        <v>0</v>
      </c>
      <c r="AF589" s="22">
        <v>0</v>
      </c>
      <c r="AG589" s="22">
        <v>0</v>
      </c>
      <c r="AH589" s="22">
        <v>1</v>
      </c>
      <c r="AI589" s="22">
        <v>0</v>
      </c>
      <c r="AJ589" s="22">
        <v>0</v>
      </c>
      <c r="AK589" s="64">
        <v>0</v>
      </c>
    </row>
    <row r="590" spans="1:37" x14ac:dyDescent="0.25">
      <c r="A590" s="49" t="s">
        <v>63</v>
      </c>
      <c r="B590" s="16" t="s">
        <v>63</v>
      </c>
      <c r="C590" s="23" t="s">
        <v>80</v>
      </c>
      <c r="D590" s="23" t="s">
        <v>63</v>
      </c>
      <c r="E590" s="16" t="s">
        <v>63</v>
      </c>
      <c r="F590" s="39"/>
      <c r="G590" s="16" t="s">
        <v>63</v>
      </c>
      <c r="H590" s="16" t="s">
        <v>63</v>
      </c>
      <c r="I590" s="23" t="s">
        <v>67</v>
      </c>
      <c r="J590" s="23" t="s">
        <v>63</v>
      </c>
      <c r="K590" s="16" t="s">
        <v>63</v>
      </c>
      <c r="L590" s="16" t="s">
        <v>63</v>
      </c>
      <c r="M590" s="39"/>
      <c r="N590" s="16" t="s">
        <v>63</v>
      </c>
      <c r="O590" s="16" t="s">
        <v>63</v>
      </c>
      <c r="P590" s="16" t="s">
        <v>63</v>
      </c>
      <c r="Q590" s="39"/>
      <c r="R590" s="16" t="s">
        <v>63</v>
      </c>
      <c r="S590" s="16" t="s">
        <v>63</v>
      </c>
      <c r="T590" s="23" t="s">
        <v>105</v>
      </c>
      <c r="U590" s="23" t="s">
        <v>63</v>
      </c>
      <c r="V590" s="39"/>
      <c r="W590" s="16" t="s">
        <v>63</v>
      </c>
      <c r="X590" s="16" t="s">
        <v>63</v>
      </c>
      <c r="Y590" s="16" t="s">
        <v>63</v>
      </c>
      <c r="Z590" s="16" t="s">
        <v>63</v>
      </c>
      <c r="AA590" s="16" t="s">
        <v>63</v>
      </c>
      <c r="AB590" s="39"/>
      <c r="AC590" s="16" t="s">
        <v>63</v>
      </c>
      <c r="AD590" s="23" t="s">
        <v>63</v>
      </c>
      <c r="AE590" s="23" t="s">
        <v>63</v>
      </c>
      <c r="AF590" s="23" t="s">
        <v>63</v>
      </c>
      <c r="AG590" s="23" t="s">
        <v>63</v>
      </c>
      <c r="AH590" s="23" t="s">
        <v>264</v>
      </c>
      <c r="AI590" s="23" t="s">
        <v>63</v>
      </c>
      <c r="AJ590" s="23" t="s">
        <v>63</v>
      </c>
      <c r="AK590" s="65" t="s">
        <v>63</v>
      </c>
    </row>
    <row r="591" spans="1:37" x14ac:dyDescent="0.25">
      <c r="A591" s="47" t="s">
        <v>51</v>
      </c>
      <c r="B591" s="24"/>
      <c r="C591" s="24"/>
      <c r="D591" s="28"/>
      <c r="E591" s="28"/>
      <c r="F591" s="39"/>
      <c r="G591" s="24"/>
      <c r="H591" s="24"/>
      <c r="I591" s="24"/>
      <c r="J591" s="24"/>
      <c r="K591" s="24"/>
      <c r="L591" s="24"/>
      <c r="M591" s="39"/>
      <c r="N591" s="24"/>
      <c r="O591" s="24"/>
      <c r="P591" s="24"/>
      <c r="Q591" s="39"/>
      <c r="R591" s="24"/>
      <c r="S591" s="24"/>
      <c r="T591" s="28"/>
      <c r="U591" s="28"/>
      <c r="V591" s="39"/>
      <c r="W591" s="24"/>
      <c r="X591" s="24"/>
      <c r="Y591" s="24"/>
      <c r="Z591" s="24"/>
      <c r="AA591" s="24"/>
      <c r="AB591" s="39"/>
      <c r="AC591" s="24"/>
      <c r="AD591" s="28"/>
      <c r="AE591" s="28"/>
      <c r="AF591" s="28"/>
      <c r="AG591" s="28"/>
      <c r="AH591" s="28"/>
      <c r="AI591" s="28"/>
      <c r="AJ591" s="28"/>
      <c r="AK591" s="66"/>
    </row>
    <row r="592" spans="1:37" x14ac:dyDescent="0.25">
      <c r="A592" s="48" t="s">
        <v>61</v>
      </c>
      <c r="B592" s="25">
        <v>21.671520377407976</v>
      </c>
      <c r="C592" s="25">
        <v>7.8781195672860758</v>
      </c>
      <c r="D592" s="29">
        <v>2.2103968480967842</v>
      </c>
      <c r="E592" s="29">
        <v>11.583003962025124</v>
      </c>
      <c r="F592" s="39"/>
      <c r="G592" s="25">
        <v>21.671520377407976</v>
      </c>
      <c r="H592" s="25">
        <v>2.0001220282062953</v>
      </c>
      <c r="I592" s="25">
        <v>4.4869952712684853</v>
      </c>
      <c r="J592" s="25">
        <v>5.2933531293350535</v>
      </c>
      <c r="K592" s="25">
        <v>6.6519452577010947</v>
      </c>
      <c r="L592" s="25">
        <v>3.2391046908970518</v>
      </c>
      <c r="M592" s="39"/>
      <c r="N592" s="25">
        <v>21.671520377407976</v>
      </c>
      <c r="O592" s="25">
        <v>12.412517307568812</v>
      </c>
      <c r="P592" s="25">
        <v>9.2590030698391725</v>
      </c>
      <c r="Q592" s="39"/>
      <c r="R592" s="25">
        <v>21.671520377407976</v>
      </c>
      <c r="S592" s="25">
        <v>2.110091552814894</v>
      </c>
      <c r="T592" s="29">
        <v>7.3741915973251757</v>
      </c>
      <c r="U592" s="29">
        <v>12.187237227267913</v>
      </c>
      <c r="V592" s="39"/>
      <c r="W592" s="25">
        <v>21.671520377407976</v>
      </c>
      <c r="X592" s="25">
        <v>7.4998648651513831</v>
      </c>
      <c r="Y592" s="25">
        <v>13.171472696621128</v>
      </c>
      <c r="Z592" s="25">
        <v>0</v>
      </c>
      <c r="AA592" s="25">
        <v>1.0001828156354691</v>
      </c>
      <c r="AB592" s="39"/>
      <c r="AC592" s="25">
        <v>21.671520377407976</v>
      </c>
      <c r="AD592" s="29">
        <v>0</v>
      </c>
      <c r="AE592" s="29">
        <v>0</v>
      </c>
      <c r="AF592" s="29">
        <v>0</v>
      </c>
      <c r="AG592" s="29">
        <v>0</v>
      </c>
      <c r="AH592" s="29">
        <v>0</v>
      </c>
      <c r="AI592" s="29">
        <v>21.671520377407976</v>
      </c>
      <c r="AJ592" s="29">
        <v>0</v>
      </c>
      <c r="AK592" s="67">
        <v>0</v>
      </c>
    </row>
    <row r="593" spans="1:37" x14ac:dyDescent="0.25">
      <c r="A593" s="48" t="s">
        <v>62</v>
      </c>
      <c r="B593" s="26">
        <v>2.1499524183936542E-2</v>
      </c>
      <c r="C593" s="26">
        <v>2.5211596157469516E-2</v>
      </c>
      <c r="D593" s="30">
        <v>7.3339599196288697E-3</v>
      </c>
      <c r="E593" s="30">
        <v>2.9388939537472902E-2</v>
      </c>
      <c r="F593" s="39"/>
      <c r="G593" s="26">
        <v>2.1499524183936542E-2</v>
      </c>
      <c r="H593" s="26">
        <v>1.0344018109136436E-2</v>
      </c>
      <c r="I593" s="26">
        <v>2.5137952576843332E-2</v>
      </c>
      <c r="J593" s="26">
        <v>1.7605724084082796E-2</v>
      </c>
      <c r="K593" s="26">
        <v>3.8960330015525929E-2</v>
      </c>
      <c r="L593" s="26">
        <v>1.966101313894169E-2</v>
      </c>
      <c r="M593" s="39"/>
      <c r="N593" s="26">
        <v>2.1499524183936542E-2</v>
      </c>
      <c r="O593" s="26">
        <v>2.6310122829806333E-2</v>
      </c>
      <c r="P593" s="26">
        <v>1.7267083524390676E-2</v>
      </c>
      <c r="Q593" s="39"/>
      <c r="R593" s="26">
        <v>2.1499524183936542E-2</v>
      </c>
      <c r="S593" s="26">
        <v>1.6228574127224834E-2</v>
      </c>
      <c r="T593" s="30">
        <v>4.7749100766567715E-2</v>
      </c>
      <c r="U593" s="30">
        <v>1.6843890079047831E-2</v>
      </c>
      <c r="V593" s="39"/>
      <c r="W593" s="26">
        <v>2.1499524183936542E-2</v>
      </c>
      <c r="X593" s="26">
        <v>1.6670842993224962E-2</v>
      </c>
      <c r="Y593" s="26">
        <v>2.5008458079062438E-2</v>
      </c>
      <c r="Z593" s="26">
        <v>0</v>
      </c>
      <c r="AA593" s="26">
        <v>0.10619959925972892</v>
      </c>
      <c r="AB593" s="39"/>
      <c r="AC593" s="26">
        <v>2.1499524183936542E-2</v>
      </c>
      <c r="AD593" s="30">
        <v>0</v>
      </c>
      <c r="AE593" s="30">
        <v>0</v>
      </c>
      <c r="AF593" s="30">
        <v>0</v>
      </c>
      <c r="AG593" s="30">
        <v>0</v>
      </c>
      <c r="AH593" s="30">
        <v>0</v>
      </c>
      <c r="AI593" s="30">
        <v>1</v>
      </c>
      <c r="AJ593" s="30">
        <v>0</v>
      </c>
      <c r="AK593" s="68">
        <v>0</v>
      </c>
    </row>
    <row r="594" spans="1:37" x14ac:dyDescent="0.25">
      <c r="A594" s="49" t="s">
        <v>63</v>
      </c>
      <c r="B594" s="27" t="s">
        <v>63</v>
      </c>
      <c r="C594" s="27" t="s">
        <v>63</v>
      </c>
      <c r="D594" s="31" t="s">
        <v>63</v>
      </c>
      <c r="E594" s="31" t="s">
        <v>80</v>
      </c>
      <c r="F594" s="39"/>
      <c r="G594" s="27" t="s">
        <v>63</v>
      </c>
      <c r="H594" s="27" t="s">
        <v>63</v>
      </c>
      <c r="I594" s="27" t="s">
        <v>63</v>
      </c>
      <c r="J594" s="27" t="s">
        <v>63</v>
      </c>
      <c r="K594" s="27" t="s">
        <v>63</v>
      </c>
      <c r="L594" s="27" t="s">
        <v>63</v>
      </c>
      <c r="M594" s="39"/>
      <c r="N594" s="27" t="s">
        <v>63</v>
      </c>
      <c r="O594" s="27" t="s">
        <v>63</v>
      </c>
      <c r="P594" s="27" t="s">
        <v>63</v>
      </c>
      <c r="Q594" s="39"/>
      <c r="R594" s="27" t="s">
        <v>63</v>
      </c>
      <c r="S594" s="27" t="s">
        <v>63</v>
      </c>
      <c r="T594" s="31" t="s">
        <v>105</v>
      </c>
      <c r="U594" s="31" t="s">
        <v>63</v>
      </c>
      <c r="V594" s="39"/>
      <c r="W594" s="27" t="s">
        <v>63</v>
      </c>
      <c r="X594" s="27" t="s">
        <v>63</v>
      </c>
      <c r="Y594" s="27" t="s">
        <v>63</v>
      </c>
      <c r="Z594" s="27" t="s">
        <v>63</v>
      </c>
      <c r="AA594" s="27" t="s">
        <v>63</v>
      </c>
      <c r="AB594" s="39"/>
      <c r="AC594" s="27" t="s">
        <v>63</v>
      </c>
      <c r="AD594" s="31" t="s">
        <v>63</v>
      </c>
      <c r="AE594" s="31" t="s">
        <v>63</v>
      </c>
      <c r="AF594" s="31" t="s">
        <v>63</v>
      </c>
      <c r="AG594" s="31" t="s">
        <v>63</v>
      </c>
      <c r="AH594" s="31" t="s">
        <v>63</v>
      </c>
      <c r="AI594" s="31" t="s">
        <v>265</v>
      </c>
      <c r="AJ594" s="31" t="s">
        <v>63</v>
      </c>
      <c r="AK594" s="69" t="s">
        <v>63</v>
      </c>
    </row>
    <row r="595" spans="1:37" x14ac:dyDescent="0.25">
      <c r="A595" s="47" t="s">
        <v>53</v>
      </c>
      <c r="B595" s="13"/>
      <c r="C595" s="13"/>
      <c r="D595" s="13"/>
      <c r="E595" s="13"/>
      <c r="F595" s="39"/>
      <c r="G595" s="13"/>
      <c r="H595" s="20"/>
      <c r="I595" s="13"/>
      <c r="J595" s="20"/>
      <c r="K595" s="20"/>
      <c r="L595" s="13"/>
      <c r="M595" s="39"/>
      <c r="N595" s="13"/>
      <c r="O595" s="13"/>
      <c r="P595" s="13"/>
      <c r="Q595" s="39"/>
      <c r="R595" s="13"/>
      <c r="S595" s="13"/>
      <c r="T595" s="13"/>
      <c r="U595" s="13"/>
      <c r="V595" s="39"/>
      <c r="W595" s="13"/>
      <c r="X595" s="13"/>
      <c r="Y595" s="13"/>
      <c r="Z595" s="13"/>
      <c r="AA595" s="13"/>
      <c r="AB595" s="39"/>
      <c r="AC595" s="13"/>
      <c r="AD595" s="20"/>
      <c r="AE595" s="20"/>
      <c r="AF595" s="20"/>
      <c r="AG595" s="20"/>
      <c r="AH595" s="20"/>
      <c r="AI595" s="20"/>
      <c r="AJ595" s="20"/>
      <c r="AK595" s="62"/>
    </row>
    <row r="596" spans="1:37" x14ac:dyDescent="0.25">
      <c r="A596" s="48" t="s">
        <v>61</v>
      </c>
      <c r="B596" s="14">
        <v>11.832007113282792</v>
      </c>
      <c r="C596" s="14">
        <v>1.8096268352006362</v>
      </c>
      <c r="D596" s="14">
        <v>2.6067120175180714</v>
      </c>
      <c r="E596" s="14">
        <v>7.4156682605640833</v>
      </c>
      <c r="F596" s="39"/>
      <c r="G596" s="14">
        <v>11.832007113282792</v>
      </c>
      <c r="H596" s="21">
        <v>0</v>
      </c>
      <c r="I596" s="14">
        <v>1.1243755109325333</v>
      </c>
      <c r="J596" s="21">
        <v>9.527272265977949</v>
      </c>
      <c r="K596" s="21">
        <v>0</v>
      </c>
      <c r="L596" s="14">
        <v>1.1803593363723102</v>
      </c>
      <c r="M596" s="39"/>
      <c r="N596" s="14">
        <v>11.832007113282792</v>
      </c>
      <c r="O596" s="14">
        <v>8.5895040065866901</v>
      </c>
      <c r="P596" s="14">
        <v>3.2425031066961019</v>
      </c>
      <c r="Q596" s="39"/>
      <c r="R596" s="14">
        <v>11.832007113282792</v>
      </c>
      <c r="S596" s="14">
        <v>1.2929366671647555</v>
      </c>
      <c r="T596" s="14">
        <v>1.7046247382340081</v>
      </c>
      <c r="U596" s="14">
        <v>8.8344457078840275</v>
      </c>
      <c r="V596" s="39"/>
      <c r="W596" s="14">
        <v>11.832007113282792</v>
      </c>
      <c r="X596" s="14">
        <v>4.6970589115059171</v>
      </c>
      <c r="Y596" s="14">
        <v>7.1349482017768748</v>
      </c>
      <c r="Z596" s="14">
        <v>0</v>
      </c>
      <c r="AA596" s="14">
        <v>0</v>
      </c>
      <c r="AB596" s="39"/>
      <c r="AC596" s="14">
        <v>11.832007113282792</v>
      </c>
      <c r="AD596" s="21">
        <v>0</v>
      </c>
      <c r="AE596" s="21">
        <v>0</v>
      </c>
      <c r="AF596" s="21">
        <v>0</v>
      </c>
      <c r="AG596" s="21">
        <v>0</v>
      </c>
      <c r="AH596" s="21">
        <v>0</v>
      </c>
      <c r="AI596" s="21">
        <v>0</v>
      </c>
      <c r="AJ596" s="21">
        <v>11.832007113282792</v>
      </c>
      <c r="AK596" s="63">
        <v>0</v>
      </c>
    </row>
    <row r="597" spans="1:37" x14ac:dyDescent="0.25">
      <c r="A597" s="48" t="s">
        <v>62</v>
      </c>
      <c r="B597" s="15">
        <v>1.1738102294923437E-2</v>
      </c>
      <c r="C597" s="15">
        <v>5.7911765079385422E-3</v>
      </c>
      <c r="D597" s="15">
        <v>8.6489091200764173E-3</v>
      </c>
      <c r="E597" s="15">
        <v>1.8815380436213822E-2</v>
      </c>
      <c r="F597" s="39"/>
      <c r="G597" s="15">
        <v>1.1738102294923437E-2</v>
      </c>
      <c r="H597" s="22">
        <v>0</v>
      </c>
      <c r="I597" s="15">
        <v>6.2992039357321556E-3</v>
      </c>
      <c r="J597" s="22">
        <v>3.1687764388734954E-2</v>
      </c>
      <c r="K597" s="22">
        <v>0</v>
      </c>
      <c r="L597" s="15">
        <v>7.1646527777592204E-3</v>
      </c>
      <c r="M597" s="39"/>
      <c r="N597" s="15">
        <v>1.1738102294923437E-2</v>
      </c>
      <c r="O597" s="15">
        <v>1.8206694086348334E-2</v>
      </c>
      <c r="P597" s="15">
        <v>6.046933082223328E-3</v>
      </c>
      <c r="Q597" s="39"/>
      <c r="R597" s="15">
        <v>1.1738102294923437E-2</v>
      </c>
      <c r="S597" s="15">
        <v>9.9438901202648106E-3</v>
      </c>
      <c r="T597" s="15">
        <v>1.1037724924945499E-2</v>
      </c>
      <c r="U597" s="15">
        <v>1.2210021815278417E-2</v>
      </c>
      <c r="V597" s="39"/>
      <c r="W597" s="15">
        <v>1.1738102294923437E-2</v>
      </c>
      <c r="X597" s="15">
        <v>1.0440712339696637E-2</v>
      </c>
      <c r="Y597" s="15">
        <v>1.3547008532021822E-2</v>
      </c>
      <c r="Z597" s="15">
        <v>0</v>
      </c>
      <c r="AA597" s="15">
        <v>0</v>
      </c>
      <c r="AB597" s="39"/>
      <c r="AC597" s="15">
        <v>1.1738102294923437E-2</v>
      </c>
      <c r="AD597" s="22">
        <v>0</v>
      </c>
      <c r="AE597" s="22">
        <v>0</v>
      </c>
      <c r="AF597" s="22">
        <v>0</v>
      </c>
      <c r="AG597" s="22">
        <v>0</v>
      </c>
      <c r="AH597" s="22">
        <v>0</v>
      </c>
      <c r="AI597" s="22">
        <v>0</v>
      </c>
      <c r="AJ597" s="22">
        <v>1</v>
      </c>
      <c r="AK597" s="64">
        <v>0</v>
      </c>
    </row>
    <row r="598" spans="1:37" x14ac:dyDescent="0.25">
      <c r="A598" s="49" t="s">
        <v>63</v>
      </c>
      <c r="B598" s="16" t="s">
        <v>63</v>
      </c>
      <c r="C598" s="16" t="s">
        <v>63</v>
      </c>
      <c r="D598" s="16" t="s">
        <v>63</v>
      </c>
      <c r="E598" s="16" t="s">
        <v>63</v>
      </c>
      <c r="F598" s="39"/>
      <c r="G598" s="16" t="s">
        <v>63</v>
      </c>
      <c r="H598" s="23" t="s">
        <v>63</v>
      </c>
      <c r="I598" s="16" t="s">
        <v>63</v>
      </c>
      <c r="J598" s="23" t="s">
        <v>242</v>
      </c>
      <c r="K598" s="23" t="s">
        <v>63</v>
      </c>
      <c r="L598" s="16" t="s">
        <v>63</v>
      </c>
      <c r="M598" s="39"/>
      <c r="N598" s="16" t="s">
        <v>63</v>
      </c>
      <c r="O598" s="16" t="s">
        <v>63</v>
      </c>
      <c r="P598" s="16" t="s">
        <v>63</v>
      </c>
      <c r="Q598" s="39"/>
      <c r="R598" s="16" t="s">
        <v>63</v>
      </c>
      <c r="S598" s="16" t="s">
        <v>63</v>
      </c>
      <c r="T598" s="16" t="s">
        <v>63</v>
      </c>
      <c r="U598" s="16" t="s">
        <v>63</v>
      </c>
      <c r="V598" s="39"/>
      <c r="W598" s="16" t="s">
        <v>63</v>
      </c>
      <c r="X598" s="16" t="s">
        <v>63</v>
      </c>
      <c r="Y598" s="16" t="s">
        <v>63</v>
      </c>
      <c r="Z598" s="16" t="s">
        <v>63</v>
      </c>
      <c r="AA598" s="16" t="s">
        <v>63</v>
      </c>
      <c r="AB598" s="39"/>
      <c r="AC598" s="16" t="s">
        <v>63</v>
      </c>
      <c r="AD598" s="23" t="s">
        <v>63</v>
      </c>
      <c r="AE598" s="23" t="s">
        <v>63</v>
      </c>
      <c r="AF598" s="23" t="s">
        <v>63</v>
      </c>
      <c r="AG598" s="23" t="s">
        <v>63</v>
      </c>
      <c r="AH598" s="23" t="s">
        <v>63</v>
      </c>
      <c r="AI598" s="23" t="s">
        <v>63</v>
      </c>
      <c r="AJ598" s="23" t="s">
        <v>259</v>
      </c>
      <c r="AK598" s="65" t="s">
        <v>63</v>
      </c>
    </row>
    <row r="599" spans="1:37" x14ac:dyDescent="0.25">
      <c r="A599" s="47" t="s">
        <v>55</v>
      </c>
      <c r="B599" s="24"/>
      <c r="C599" s="24"/>
      <c r="D599" s="24"/>
      <c r="E599" s="24"/>
      <c r="F599" s="39"/>
      <c r="G599" s="24"/>
      <c r="H599" s="24"/>
      <c r="I599" s="24"/>
      <c r="J599" s="24"/>
      <c r="K599" s="24"/>
      <c r="L599" s="24"/>
      <c r="M599" s="39"/>
      <c r="N599" s="24"/>
      <c r="O599" s="28"/>
      <c r="P599" s="28"/>
      <c r="Q599" s="39"/>
      <c r="R599" s="24"/>
      <c r="S599" s="24"/>
      <c r="T599" s="24"/>
      <c r="U599" s="24"/>
      <c r="V599" s="39"/>
      <c r="W599" s="24"/>
      <c r="X599" s="24"/>
      <c r="Y599" s="24"/>
      <c r="Z599" s="24"/>
      <c r="AA599" s="24"/>
      <c r="AB599" s="39"/>
      <c r="AC599" s="24"/>
      <c r="AD599" s="28"/>
      <c r="AE599" s="28"/>
      <c r="AF599" s="28"/>
      <c r="AG599" s="28"/>
      <c r="AH599" s="28"/>
      <c r="AI599" s="28"/>
      <c r="AJ599" s="28"/>
      <c r="AK599" s="66"/>
    </row>
    <row r="600" spans="1:37" x14ac:dyDescent="0.25">
      <c r="A600" s="48" t="s">
        <v>61</v>
      </c>
      <c r="B600" s="25">
        <v>52.30499938586393</v>
      </c>
      <c r="C600" s="25">
        <v>16.01742483279455</v>
      </c>
      <c r="D600" s="25">
        <v>13.499623693201947</v>
      </c>
      <c r="E600" s="25">
        <v>22.787950859867415</v>
      </c>
      <c r="F600" s="39"/>
      <c r="G600" s="25">
        <v>52.30499938586393</v>
      </c>
      <c r="H600" s="25">
        <v>10.010436320389228</v>
      </c>
      <c r="I600" s="25">
        <v>6.6745050627551823</v>
      </c>
      <c r="J600" s="25">
        <v>18.797625075852096</v>
      </c>
      <c r="K600" s="25">
        <v>12.082952578132796</v>
      </c>
      <c r="L600" s="25">
        <v>4.7394803487346167</v>
      </c>
      <c r="M600" s="39"/>
      <c r="N600" s="25">
        <v>52.30499938586393</v>
      </c>
      <c r="O600" s="29">
        <v>10.503295576114578</v>
      </c>
      <c r="P600" s="29">
        <v>41.801703809749355</v>
      </c>
      <c r="Q600" s="39"/>
      <c r="R600" s="25">
        <v>52.30499938586393</v>
      </c>
      <c r="S600" s="25">
        <v>5.6634623228450343</v>
      </c>
      <c r="T600" s="25">
        <v>9.0996039980359029</v>
      </c>
      <c r="U600" s="25">
        <v>37.541933064982977</v>
      </c>
      <c r="V600" s="39"/>
      <c r="W600" s="25">
        <v>52.30499938586393</v>
      </c>
      <c r="X600" s="25">
        <v>25.869067082668195</v>
      </c>
      <c r="Y600" s="25">
        <v>24.967132411667023</v>
      </c>
      <c r="Z600" s="25">
        <v>1.4687998915286962</v>
      </c>
      <c r="AA600" s="25">
        <v>0</v>
      </c>
      <c r="AB600" s="39"/>
      <c r="AC600" s="25">
        <v>52.30499938586393</v>
      </c>
      <c r="AD600" s="29">
        <v>0</v>
      </c>
      <c r="AE600" s="29">
        <v>0</v>
      </c>
      <c r="AF600" s="29">
        <v>0</v>
      </c>
      <c r="AG600" s="29">
        <v>0</v>
      </c>
      <c r="AH600" s="29">
        <v>0</v>
      </c>
      <c r="AI600" s="29">
        <v>0</v>
      </c>
      <c r="AJ600" s="29">
        <v>0</v>
      </c>
      <c r="AK600" s="67">
        <v>52.30499938586393</v>
      </c>
    </row>
    <row r="601" spans="1:37" x14ac:dyDescent="0.25">
      <c r="A601" s="48" t="s">
        <v>62</v>
      </c>
      <c r="B601" s="26">
        <v>5.1889880343119116E-2</v>
      </c>
      <c r="C601" s="26">
        <v>5.125904004350533E-2</v>
      </c>
      <c r="D601" s="26">
        <v>4.4790915794718993E-2</v>
      </c>
      <c r="E601" s="26">
        <v>5.7818655005144028E-2</v>
      </c>
      <c r="F601" s="39"/>
      <c r="G601" s="26">
        <v>5.1889880343119116E-2</v>
      </c>
      <c r="H601" s="26">
        <v>5.1770908533678321E-2</v>
      </c>
      <c r="I601" s="26">
        <v>3.7393262439077118E-2</v>
      </c>
      <c r="J601" s="26">
        <v>6.2521013133892508E-2</v>
      </c>
      <c r="K601" s="26">
        <v>7.0769647339024591E-2</v>
      </c>
      <c r="L601" s="26">
        <v>2.8768130178102001E-2</v>
      </c>
      <c r="M601" s="39"/>
      <c r="N601" s="26">
        <v>5.1889880343119116E-2</v>
      </c>
      <c r="O601" s="30">
        <v>2.2263251673923519E-2</v>
      </c>
      <c r="P601" s="30">
        <v>7.7955856121918257E-2</v>
      </c>
      <c r="Q601" s="39"/>
      <c r="R601" s="26">
        <v>5.1889880343119116E-2</v>
      </c>
      <c r="S601" s="26">
        <v>4.355731295186048E-2</v>
      </c>
      <c r="T601" s="26">
        <v>5.8921429217500022E-2</v>
      </c>
      <c r="U601" s="26">
        <v>5.1886426932488842E-2</v>
      </c>
      <c r="V601" s="39"/>
      <c r="W601" s="26">
        <v>5.1889880343119116E-2</v>
      </c>
      <c r="X601" s="26">
        <v>5.7502256836685119E-2</v>
      </c>
      <c r="Y601" s="26">
        <v>4.7404682730105813E-2</v>
      </c>
      <c r="Z601" s="26">
        <v>6.6696431058202832E-2</v>
      </c>
      <c r="AA601" s="26">
        <v>0</v>
      </c>
      <c r="AB601" s="39"/>
      <c r="AC601" s="26">
        <v>5.1889880343119116E-2</v>
      </c>
      <c r="AD601" s="30">
        <v>0</v>
      </c>
      <c r="AE601" s="30">
        <v>0</v>
      </c>
      <c r="AF601" s="30">
        <v>0</v>
      </c>
      <c r="AG601" s="30">
        <v>0</v>
      </c>
      <c r="AH601" s="30">
        <v>0</v>
      </c>
      <c r="AI601" s="30">
        <v>0</v>
      </c>
      <c r="AJ601" s="30">
        <v>0</v>
      </c>
      <c r="AK601" s="68">
        <v>1</v>
      </c>
    </row>
    <row r="602" spans="1:37" x14ac:dyDescent="0.25">
      <c r="A602" s="49" t="s">
        <v>63</v>
      </c>
      <c r="B602" s="27" t="s">
        <v>63</v>
      </c>
      <c r="C602" s="27" t="s">
        <v>63</v>
      </c>
      <c r="D602" s="27" t="s">
        <v>63</v>
      </c>
      <c r="E602" s="27" t="s">
        <v>63</v>
      </c>
      <c r="F602" s="39"/>
      <c r="G602" s="27" t="s">
        <v>63</v>
      </c>
      <c r="H602" s="27" t="s">
        <v>63</v>
      </c>
      <c r="I602" s="27" t="s">
        <v>63</v>
      </c>
      <c r="J602" s="27" t="s">
        <v>63</v>
      </c>
      <c r="K602" s="27" t="s">
        <v>63</v>
      </c>
      <c r="L602" s="27" t="s">
        <v>63</v>
      </c>
      <c r="M602" s="39"/>
      <c r="N602" s="27" t="s">
        <v>63</v>
      </c>
      <c r="O602" s="31" t="s">
        <v>63</v>
      </c>
      <c r="P602" s="31" t="s">
        <v>75</v>
      </c>
      <c r="Q602" s="39"/>
      <c r="R602" s="27" t="s">
        <v>63</v>
      </c>
      <c r="S602" s="27" t="s">
        <v>63</v>
      </c>
      <c r="T602" s="27" t="s">
        <v>63</v>
      </c>
      <c r="U602" s="27" t="s">
        <v>63</v>
      </c>
      <c r="V602" s="39"/>
      <c r="W602" s="27" t="s">
        <v>63</v>
      </c>
      <c r="X602" s="27" t="s">
        <v>63</v>
      </c>
      <c r="Y602" s="27" t="s">
        <v>63</v>
      </c>
      <c r="Z602" s="27" t="s">
        <v>63</v>
      </c>
      <c r="AA602" s="27" t="s">
        <v>63</v>
      </c>
      <c r="AB602" s="39"/>
      <c r="AC602" s="27" t="s">
        <v>63</v>
      </c>
      <c r="AD602" s="31" t="s">
        <v>63</v>
      </c>
      <c r="AE602" s="31" t="s">
        <v>63</v>
      </c>
      <c r="AF602" s="31" t="s">
        <v>63</v>
      </c>
      <c r="AG602" s="31" t="s">
        <v>63</v>
      </c>
      <c r="AH602" s="31" t="s">
        <v>63</v>
      </c>
      <c r="AI602" s="31" t="s">
        <v>63</v>
      </c>
      <c r="AJ602" s="31" t="s">
        <v>63</v>
      </c>
      <c r="AK602" s="69" t="s">
        <v>234</v>
      </c>
    </row>
    <row r="603" spans="1:37" x14ac:dyDescent="0.25">
      <c r="A603" s="44" t="s">
        <v>266</v>
      </c>
      <c r="B603" s="5"/>
      <c r="C603" s="5"/>
      <c r="D603" s="5"/>
      <c r="E603" s="6"/>
      <c r="F603" s="38"/>
      <c r="G603" s="4"/>
      <c r="H603" s="5"/>
      <c r="I603" s="5"/>
      <c r="J603" s="5"/>
      <c r="K603" s="5"/>
      <c r="L603" s="6"/>
      <c r="M603" s="38"/>
      <c r="N603" s="4"/>
      <c r="O603" s="5"/>
      <c r="P603" s="6"/>
      <c r="Q603" s="38"/>
      <c r="R603" s="4"/>
      <c r="S603" s="5"/>
      <c r="T603" s="5"/>
      <c r="U603" s="6"/>
      <c r="V603" s="38"/>
      <c r="W603" s="4"/>
      <c r="X603" s="5"/>
      <c r="Y603" s="5"/>
      <c r="Z603" s="5"/>
      <c r="AA603" s="6"/>
      <c r="AB603" s="38"/>
      <c r="AC603" s="4"/>
      <c r="AD603" s="5"/>
      <c r="AE603" s="5"/>
      <c r="AF603" s="5"/>
      <c r="AG603" s="5"/>
      <c r="AH603" s="5"/>
      <c r="AI603" s="5"/>
      <c r="AJ603" s="5"/>
      <c r="AK603" s="54"/>
    </row>
    <row r="604" spans="1:37" x14ac:dyDescent="0.25">
      <c r="A604" s="50" t="s">
        <v>267</v>
      </c>
      <c r="B604" s="18"/>
      <c r="C604" s="18"/>
      <c r="D604" s="18"/>
      <c r="E604" s="19"/>
      <c r="F604" s="38"/>
      <c r="G604" s="17"/>
      <c r="H604" s="18"/>
      <c r="I604" s="18"/>
      <c r="J604" s="18"/>
      <c r="K604" s="18"/>
      <c r="L604" s="19"/>
      <c r="M604" s="38"/>
      <c r="N604" s="17"/>
      <c r="O604" s="18"/>
      <c r="P604" s="19"/>
      <c r="Q604" s="38"/>
      <c r="R604" s="17"/>
      <c r="S604" s="18"/>
      <c r="T604" s="18"/>
      <c r="U604" s="19"/>
      <c r="V604" s="38"/>
      <c r="W604" s="17"/>
      <c r="X604" s="18"/>
      <c r="Y604" s="18"/>
      <c r="Z604" s="18"/>
      <c r="AA604" s="19"/>
      <c r="AB604" s="38"/>
      <c r="AC604" s="17"/>
      <c r="AD604" s="18"/>
      <c r="AE604" s="18"/>
      <c r="AF604" s="18"/>
      <c r="AG604" s="18"/>
      <c r="AH604" s="18"/>
      <c r="AI604" s="18"/>
      <c r="AJ604" s="18"/>
      <c r="AK604" s="61"/>
    </row>
    <row r="605" spans="1:37" x14ac:dyDescent="0.25">
      <c r="A605" s="46" t="s">
        <v>59</v>
      </c>
      <c r="B605" s="11">
        <v>1007.9999999999973</v>
      </c>
      <c r="C605" s="11">
        <v>312.48000000000008</v>
      </c>
      <c r="D605" s="11">
        <v>301.392</v>
      </c>
      <c r="E605" s="11">
        <v>394.12800000000016</v>
      </c>
      <c r="F605" s="39"/>
      <c r="G605" s="11">
        <v>1007.9999999999973</v>
      </c>
      <c r="H605" s="11">
        <v>193.36025972727867</v>
      </c>
      <c r="I605" s="11">
        <v>178.49485782711801</v>
      </c>
      <c r="J605" s="11">
        <v>300.66091596429908</v>
      </c>
      <c r="K605" s="11">
        <v>170.73636837907313</v>
      </c>
      <c r="L605" s="11">
        <v>164.74759810223117</v>
      </c>
      <c r="M605" s="39"/>
      <c r="N605" s="11">
        <v>1007.9999999999973</v>
      </c>
      <c r="O605" s="11">
        <v>471.77724664617921</v>
      </c>
      <c r="P605" s="11">
        <v>536.2227533538213</v>
      </c>
      <c r="Q605" s="39"/>
      <c r="R605" s="11">
        <v>1007.9999999999973</v>
      </c>
      <c r="S605" s="11">
        <v>130.02322547087076</v>
      </c>
      <c r="T605" s="11">
        <v>154.43624024200122</v>
      </c>
      <c r="U605" s="11">
        <v>723.54053428712746</v>
      </c>
      <c r="V605" s="39"/>
      <c r="W605" s="11">
        <v>1007.9999999999973</v>
      </c>
      <c r="X605" s="11">
        <v>449.87916137170333</v>
      </c>
      <c r="Y605" s="11">
        <v>526.68071957817097</v>
      </c>
      <c r="Z605" s="11">
        <v>22.0221662272595</v>
      </c>
      <c r="AA605" s="11">
        <v>9.4179528228666314</v>
      </c>
      <c r="AB605" s="39"/>
      <c r="AC605" s="11">
        <v>1007.9999999999973</v>
      </c>
      <c r="AD605" s="11">
        <v>180.89455483690068</v>
      </c>
      <c r="AE605" s="11">
        <v>337.33320691786042</v>
      </c>
      <c r="AF605" s="11">
        <v>216.16997855274815</v>
      </c>
      <c r="AG605" s="11">
        <v>152.86231091104625</v>
      </c>
      <c r="AH605" s="11">
        <v>34.931421904889909</v>
      </c>
      <c r="AI605" s="11">
        <v>21.671520377407976</v>
      </c>
      <c r="AJ605" s="11">
        <v>11.832007113282792</v>
      </c>
      <c r="AK605" s="56">
        <v>52.30499938586393</v>
      </c>
    </row>
    <row r="606" spans="1:37" x14ac:dyDescent="0.25">
      <c r="A606" s="47" t="s">
        <v>268</v>
      </c>
      <c r="B606" s="13"/>
      <c r="C606" s="20"/>
      <c r="D606" s="20"/>
      <c r="E606" s="20"/>
      <c r="F606" s="39"/>
      <c r="G606" s="13"/>
      <c r="H606" s="20"/>
      <c r="I606" s="20"/>
      <c r="J606" s="20"/>
      <c r="K606" s="20"/>
      <c r="L606" s="20"/>
      <c r="M606" s="39"/>
      <c r="N606" s="13"/>
      <c r="O606" s="13"/>
      <c r="P606" s="13"/>
      <c r="Q606" s="39"/>
      <c r="R606" s="13"/>
      <c r="S606" s="20"/>
      <c r="T606" s="13"/>
      <c r="U606" s="20"/>
      <c r="V606" s="39"/>
      <c r="W606" s="13"/>
      <c r="X606" s="20"/>
      <c r="Y606" s="20"/>
      <c r="Z606" s="13"/>
      <c r="AA606" s="13"/>
      <c r="AB606" s="39"/>
      <c r="AC606" s="13"/>
      <c r="AD606" s="20"/>
      <c r="AE606" s="20"/>
      <c r="AF606" s="20"/>
      <c r="AG606" s="20"/>
      <c r="AH606" s="13"/>
      <c r="AI606" s="13"/>
      <c r="AJ606" s="13"/>
      <c r="AK606" s="62"/>
    </row>
    <row r="607" spans="1:37" x14ac:dyDescent="0.25">
      <c r="A607" s="48" t="s">
        <v>61</v>
      </c>
      <c r="B607" s="14">
        <v>949.06789248980238</v>
      </c>
      <c r="C607" s="21">
        <v>305.34329658809685</v>
      </c>
      <c r="D607" s="21">
        <v>284.37590108964582</v>
      </c>
      <c r="E607" s="21">
        <v>359.34869481206272</v>
      </c>
      <c r="F607" s="39"/>
      <c r="G607" s="14">
        <v>949.06789248980238</v>
      </c>
      <c r="H607" s="21">
        <v>189.96538931415768</v>
      </c>
      <c r="I607" s="21">
        <v>167.90386098058798</v>
      </c>
      <c r="J607" s="21">
        <v>278.82828854596602</v>
      </c>
      <c r="K607" s="21">
        <v>157.8736624173637</v>
      </c>
      <c r="L607" s="21">
        <v>154.49669123172993</v>
      </c>
      <c r="M607" s="39"/>
      <c r="N607" s="14">
        <v>949.06789248980238</v>
      </c>
      <c r="O607" s="14">
        <v>445.82128100313088</v>
      </c>
      <c r="P607" s="14">
        <v>503.24661148667428</v>
      </c>
      <c r="Q607" s="39"/>
      <c r="R607" s="14">
        <v>949.06789248980238</v>
      </c>
      <c r="S607" s="21">
        <v>116.29334121466589</v>
      </c>
      <c r="T607" s="14">
        <v>142.18984782486851</v>
      </c>
      <c r="U607" s="21">
        <v>690.58470345027001</v>
      </c>
      <c r="V607" s="39"/>
      <c r="W607" s="14">
        <v>949.06789248980238</v>
      </c>
      <c r="X607" s="21">
        <v>408.77606869049708</v>
      </c>
      <c r="Y607" s="21">
        <v>511.65251874019282</v>
      </c>
      <c r="Z607" s="14">
        <v>20.490484432338366</v>
      </c>
      <c r="AA607" s="14">
        <v>8.1488206267771357</v>
      </c>
      <c r="AB607" s="39"/>
      <c r="AC607" s="14">
        <v>949.06789248980238</v>
      </c>
      <c r="AD607" s="21">
        <v>176.02638102842087</v>
      </c>
      <c r="AE607" s="21">
        <v>309.26418855881974</v>
      </c>
      <c r="AF607" s="21">
        <v>209.0600903567599</v>
      </c>
      <c r="AG607" s="21">
        <v>147.43874745858545</v>
      </c>
      <c r="AH607" s="14">
        <v>32.406256194633833</v>
      </c>
      <c r="AI607" s="14">
        <v>19.63008497888347</v>
      </c>
      <c r="AJ607" s="14">
        <v>9.9174715533586237</v>
      </c>
      <c r="AK607" s="63">
        <v>45.324672360343214</v>
      </c>
    </row>
    <row r="608" spans="1:37" x14ac:dyDescent="0.25">
      <c r="A608" s="48" t="s">
        <v>62</v>
      </c>
      <c r="B608" s="15">
        <v>0.94153560762877475</v>
      </c>
      <c r="C608" s="22">
        <v>0.97716108739150276</v>
      </c>
      <c r="D608" s="22">
        <v>0.94354163710266303</v>
      </c>
      <c r="E608" s="22">
        <v>0.91175631980489225</v>
      </c>
      <c r="F608" s="39"/>
      <c r="G608" s="15">
        <v>0.94153560762877475</v>
      </c>
      <c r="H608" s="22">
        <v>0.98244277072285058</v>
      </c>
      <c r="I608" s="22">
        <v>0.94066497502808744</v>
      </c>
      <c r="J608" s="22">
        <v>0.92738455097061734</v>
      </c>
      <c r="K608" s="22">
        <v>0.92466335038149972</v>
      </c>
      <c r="L608" s="22">
        <v>0.93777811034222047</v>
      </c>
      <c r="M608" s="39"/>
      <c r="N608" s="15">
        <v>0.94153560762877475</v>
      </c>
      <c r="O608" s="15">
        <v>0.94498258271765567</v>
      </c>
      <c r="P608" s="15">
        <v>0.9385029045095592</v>
      </c>
      <c r="Q608" s="39"/>
      <c r="R608" s="15">
        <v>0.94153560762877475</v>
      </c>
      <c r="S608" s="22">
        <v>0.89440437116920479</v>
      </c>
      <c r="T608" s="15">
        <v>0.92070259935140453</v>
      </c>
      <c r="U608" s="22">
        <v>0.95445199090424515</v>
      </c>
      <c r="V608" s="39"/>
      <c r="W608" s="15">
        <v>0.94153560762877475</v>
      </c>
      <c r="X608" s="22">
        <v>0.90863525984204085</v>
      </c>
      <c r="Y608" s="22">
        <v>0.97146620280686458</v>
      </c>
      <c r="Z608" s="15">
        <v>0.93044817757186915</v>
      </c>
      <c r="AA608" s="15">
        <v>0.86524330499850621</v>
      </c>
      <c r="AB608" s="39"/>
      <c r="AC608" s="15">
        <v>0.94153560762877475</v>
      </c>
      <c r="AD608" s="22">
        <v>0.97308833417971541</v>
      </c>
      <c r="AE608" s="22">
        <v>0.91679141636988204</v>
      </c>
      <c r="AF608" s="22">
        <v>0.96710973353659579</v>
      </c>
      <c r="AG608" s="22">
        <v>0.96451994333896418</v>
      </c>
      <c r="AH608" s="15">
        <v>0.92771076662348551</v>
      </c>
      <c r="AI608" s="15">
        <v>0.9058010068987753</v>
      </c>
      <c r="AJ608" s="15">
        <v>0.83819012771088675</v>
      </c>
      <c r="AK608" s="64">
        <v>0.86654570103279205</v>
      </c>
    </row>
    <row r="609" spans="1:37" x14ac:dyDescent="0.25">
      <c r="A609" s="49" t="s">
        <v>63</v>
      </c>
      <c r="B609" s="16" t="s">
        <v>63</v>
      </c>
      <c r="C609" s="23" t="s">
        <v>101</v>
      </c>
      <c r="D609" s="23" t="s">
        <v>63</v>
      </c>
      <c r="E609" s="23" t="s">
        <v>63</v>
      </c>
      <c r="F609" s="39"/>
      <c r="G609" s="16" t="s">
        <v>63</v>
      </c>
      <c r="H609" s="23" t="s">
        <v>117</v>
      </c>
      <c r="I609" s="23" t="s">
        <v>63</v>
      </c>
      <c r="J609" s="23" t="s">
        <v>63</v>
      </c>
      <c r="K609" s="23" t="s">
        <v>63</v>
      </c>
      <c r="L609" s="23" t="s">
        <v>63</v>
      </c>
      <c r="M609" s="39"/>
      <c r="N609" s="16" t="s">
        <v>63</v>
      </c>
      <c r="O609" s="16" t="s">
        <v>63</v>
      </c>
      <c r="P609" s="16" t="s">
        <v>63</v>
      </c>
      <c r="Q609" s="39"/>
      <c r="R609" s="16" t="s">
        <v>63</v>
      </c>
      <c r="S609" s="23" t="s">
        <v>63</v>
      </c>
      <c r="T609" s="16" t="s">
        <v>63</v>
      </c>
      <c r="U609" s="23" t="s">
        <v>96</v>
      </c>
      <c r="V609" s="39"/>
      <c r="W609" s="16" t="s">
        <v>63</v>
      </c>
      <c r="X609" s="23" t="s">
        <v>63</v>
      </c>
      <c r="Y609" s="23" t="s">
        <v>69</v>
      </c>
      <c r="Z609" s="16" t="s">
        <v>63</v>
      </c>
      <c r="AA609" s="16" t="s">
        <v>63</v>
      </c>
      <c r="AB609" s="39"/>
      <c r="AC609" s="16" t="s">
        <v>63</v>
      </c>
      <c r="AD609" s="23" t="s">
        <v>258</v>
      </c>
      <c r="AE609" s="23" t="s">
        <v>63</v>
      </c>
      <c r="AF609" s="23" t="s">
        <v>258</v>
      </c>
      <c r="AG609" s="23" t="s">
        <v>122</v>
      </c>
      <c r="AH609" s="16" t="s">
        <v>63</v>
      </c>
      <c r="AI609" s="16" t="s">
        <v>63</v>
      </c>
      <c r="AJ609" s="16" t="s">
        <v>63</v>
      </c>
      <c r="AK609" s="65" t="s">
        <v>63</v>
      </c>
    </row>
    <row r="610" spans="1:37" x14ac:dyDescent="0.25">
      <c r="A610" s="47" t="s">
        <v>269</v>
      </c>
      <c r="B610" s="24"/>
      <c r="C610" s="24"/>
      <c r="D610" s="24"/>
      <c r="E610" s="24"/>
      <c r="F610" s="39"/>
      <c r="G610" s="24"/>
      <c r="H610" s="24"/>
      <c r="I610" s="24"/>
      <c r="J610" s="24"/>
      <c r="K610" s="24"/>
      <c r="L610" s="24"/>
      <c r="M610" s="39"/>
      <c r="N610" s="24"/>
      <c r="O610" s="24"/>
      <c r="P610" s="24"/>
      <c r="Q610" s="39"/>
      <c r="R610" s="24"/>
      <c r="S610" s="28"/>
      <c r="T610" s="24"/>
      <c r="U610" s="28"/>
      <c r="V610" s="39"/>
      <c r="W610" s="24"/>
      <c r="X610" s="24"/>
      <c r="Y610" s="24"/>
      <c r="Z610" s="24"/>
      <c r="AA610" s="24"/>
      <c r="AB610" s="39"/>
      <c r="AC610" s="24"/>
      <c r="AD610" s="24"/>
      <c r="AE610" s="24"/>
      <c r="AF610" s="24"/>
      <c r="AG610" s="24"/>
      <c r="AH610" s="24"/>
      <c r="AI610" s="24"/>
      <c r="AJ610" s="24"/>
      <c r="AK610" s="70"/>
    </row>
    <row r="611" spans="1:37" x14ac:dyDescent="0.25">
      <c r="A611" s="48" t="s">
        <v>61</v>
      </c>
      <c r="B611" s="25">
        <v>2.5407246540079642</v>
      </c>
      <c r="C611" s="25">
        <v>0</v>
      </c>
      <c r="D611" s="25">
        <v>0</v>
      </c>
      <c r="E611" s="25">
        <v>2.5407246540079642</v>
      </c>
      <c r="F611" s="39"/>
      <c r="G611" s="25">
        <v>2.5407246540079642</v>
      </c>
      <c r="H611" s="25">
        <v>0</v>
      </c>
      <c r="I611" s="25">
        <v>0</v>
      </c>
      <c r="J611" s="25">
        <v>2.5407246540079642</v>
      </c>
      <c r="K611" s="25">
        <v>0</v>
      </c>
      <c r="L611" s="25">
        <v>0</v>
      </c>
      <c r="M611" s="39"/>
      <c r="N611" s="25">
        <v>2.5407246540079642</v>
      </c>
      <c r="O611" s="25">
        <v>0.3977692740863184</v>
      </c>
      <c r="P611" s="25">
        <v>2.1429553799216459</v>
      </c>
      <c r="Q611" s="39"/>
      <c r="R611" s="25">
        <v>2.5407246540079642</v>
      </c>
      <c r="S611" s="29">
        <v>2.1429553799216459</v>
      </c>
      <c r="T611" s="25">
        <v>0.3977692740863184</v>
      </c>
      <c r="U611" s="29">
        <v>0</v>
      </c>
      <c r="V611" s="39"/>
      <c r="W611" s="25">
        <v>2.5407246540079642</v>
      </c>
      <c r="X611" s="25">
        <v>2.1429553799216459</v>
      </c>
      <c r="Y611" s="25">
        <v>0</v>
      </c>
      <c r="Z611" s="25">
        <v>0.3977692740863184</v>
      </c>
      <c r="AA611" s="25">
        <v>0</v>
      </c>
      <c r="AB611" s="39"/>
      <c r="AC611" s="25">
        <v>2.5407246540079642</v>
      </c>
      <c r="AD611" s="25">
        <v>0</v>
      </c>
      <c r="AE611" s="25">
        <v>2.1429553799216459</v>
      </c>
      <c r="AF611" s="25">
        <v>0.3977692740863184</v>
      </c>
      <c r="AG611" s="25">
        <v>0</v>
      </c>
      <c r="AH611" s="25">
        <v>0</v>
      </c>
      <c r="AI611" s="25">
        <v>0</v>
      </c>
      <c r="AJ611" s="25">
        <v>0</v>
      </c>
      <c r="AK611" s="71">
        <v>0</v>
      </c>
    </row>
    <row r="612" spans="1:37" x14ac:dyDescent="0.25">
      <c r="A612" s="48" t="s">
        <v>62</v>
      </c>
      <c r="B612" s="26">
        <v>2.5205601726269555E-3</v>
      </c>
      <c r="C612" s="26">
        <v>0</v>
      </c>
      <c r="D612" s="26">
        <v>0</v>
      </c>
      <c r="E612" s="26">
        <v>6.446445454288869E-3</v>
      </c>
      <c r="F612" s="39"/>
      <c r="G612" s="26">
        <v>2.5205601726269555E-3</v>
      </c>
      <c r="H612" s="26">
        <v>0</v>
      </c>
      <c r="I612" s="26">
        <v>0</v>
      </c>
      <c r="J612" s="26">
        <v>8.4504653551632676E-3</v>
      </c>
      <c r="K612" s="26">
        <v>0</v>
      </c>
      <c r="L612" s="26">
        <v>0</v>
      </c>
      <c r="M612" s="39"/>
      <c r="N612" s="26">
        <v>2.5205601726269555E-3</v>
      </c>
      <c r="O612" s="26">
        <v>8.4312941523573541E-4</v>
      </c>
      <c r="P612" s="26">
        <v>3.9963902436412242E-3</v>
      </c>
      <c r="Q612" s="39"/>
      <c r="R612" s="26">
        <v>2.5205601726269555E-3</v>
      </c>
      <c r="S612" s="30">
        <v>1.6481327640973917E-2</v>
      </c>
      <c r="T612" s="26">
        <v>2.575621327371185E-3</v>
      </c>
      <c r="U612" s="30">
        <v>0</v>
      </c>
      <c r="V612" s="39"/>
      <c r="W612" s="26">
        <v>2.5205601726269555E-3</v>
      </c>
      <c r="X612" s="26">
        <v>4.7634021842391438E-3</v>
      </c>
      <c r="Y612" s="26">
        <v>0</v>
      </c>
      <c r="Z612" s="26">
        <v>1.8062222852261972E-2</v>
      </c>
      <c r="AA612" s="26">
        <v>0</v>
      </c>
      <c r="AB612" s="39"/>
      <c r="AC612" s="26">
        <v>2.5205601726269555E-3</v>
      </c>
      <c r="AD612" s="26">
        <v>0</v>
      </c>
      <c r="AE612" s="26">
        <v>6.3526369061064564E-3</v>
      </c>
      <c r="AF612" s="26">
        <v>1.8400763915015969E-3</v>
      </c>
      <c r="AG612" s="26">
        <v>0</v>
      </c>
      <c r="AH612" s="26">
        <v>0</v>
      </c>
      <c r="AI612" s="26">
        <v>0</v>
      </c>
      <c r="AJ612" s="26">
        <v>0</v>
      </c>
      <c r="AK612" s="72">
        <v>0</v>
      </c>
    </row>
    <row r="613" spans="1:37" x14ac:dyDescent="0.25">
      <c r="A613" s="49" t="s">
        <v>63</v>
      </c>
      <c r="B613" s="27" t="s">
        <v>63</v>
      </c>
      <c r="C613" s="27" t="s">
        <v>63</v>
      </c>
      <c r="D613" s="27" t="s">
        <v>63</v>
      </c>
      <c r="E613" s="27" t="s">
        <v>63</v>
      </c>
      <c r="F613" s="39"/>
      <c r="G613" s="27" t="s">
        <v>63</v>
      </c>
      <c r="H613" s="27" t="s">
        <v>63</v>
      </c>
      <c r="I613" s="27" t="s">
        <v>63</v>
      </c>
      <c r="J613" s="27" t="s">
        <v>63</v>
      </c>
      <c r="K613" s="27" t="s">
        <v>63</v>
      </c>
      <c r="L613" s="27" t="s">
        <v>63</v>
      </c>
      <c r="M613" s="39"/>
      <c r="N613" s="27" t="s">
        <v>63</v>
      </c>
      <c r="O613" s="27" t="s">
        <v>63</v>
      </c>
      <c r="P613" s="27" t="s">
        <v>63</v>
      </c>
      <c r="Q613" s="39"/>
      <c r="R613" s="27" t="s">
        <v>63</v>
      </c>
      <c r="S613" s="31" t="s">
        <v>105</v>
      </c>
      <c r="T613" s="27" t="s">
        <v>63</v>
      </c>
      <c r="U613" s="31" t="s">
        <v>63</v>
      </c>
      <c r="V613" s="39"/>
      <c r="W613" s="27" t="s">
        <v>63</v>
      </c>
      <c r="X613" s="27" t="s">
        <v>63</v>
      </c>
      <c r="Y613" s="27" t="s">
        <v>63</v>
      </c>
      <c r="Z613" s="27" t="s">
        <v>63</v>
      </c>
      <c r="AA613" s="27" t="s">
        <v>63</v>
      </c>
      <c r="AB613" s="39"/>
      <c r="AC613" s="27" t="s">
        <v>63</v>
      </c>
      <c r="AD613" s="27" t="s">
        <v>63</v>
      </c>
      <c r="AE613" s="27" t="s">
        <v>63</v>
      </c>
      <c r="AF613" s="27" t="s">
        <v>63</v>
      </c>
      <c r="AG613" s="27" t="s">
        <v>63</v>
      </c>
      <c r="AH613" s="27" t="s">
        <v>63</v>
      </c>
      <c r="AI613" s="27" t="s">
        <v>63</v>
      </c>
      <c r="AJ613" s="27" t="s">
        <v>63</v>
      </c>
      <c r="AK613" s="73" t="s">
        <v>63</v>
      </c>
    </row>
    <row r="614" spans="1:37" x14ac:dyDescent="0.25">
      <c r="A614" s="47" t="s">
        <v>270</v>
      </c>
      <c r="B614" s="13"/>
      <c r="C614" s="13"/>
      <c r="D614" s="13"/>
      <c r="E614" s="13"/>
      <c r="F614" s="39"/>
      <c r="G614" s="13"/>
      <c r="H614" s="20"/>
      <c r="I614" s="20"/>
      <c r="J614" s="20"/>
      <c r="K614" s="13"/>
      <c r="L614" s="13"/>
      <c r="M614" s="39"/>
      <c r="N614" s="13"/>
      <c r="O614" s="13"/>
      <c r="P614" s="13"/>
      <c r="Q614" s="39"/>
      <c r="R614" s="13"/>
      <c r="S614" s="13"/>
      <c r="T614" s="20"/>
      <c r="U614" s="20"/>
      <c r="V614" s="39"/>
      <c r="W614" s="13"/>
      <c r="X614" s="20"/>
      <c r="Y614" s="20"/>
      <c r="Z614" s="13"/>
      <c r="AA614" s="13"/>
      <c r="AB614" s="39"/>
      <c r="AC614" s="13"/>
      <c r="AD614" s="13"/>
      <c r="AE614" s="13"/>
      <c r="AF614" s="13"/>
      <c r="AG614" s="13"/>
      <c r="AH614" s="13"/>
      <c r="AI614" s="13"/>
      <c r="AJ614" s="13"/>
      <c r="AK614" s="57"/>
    </row>
    <row r="615" spans="1:37" x14ac:dyDescent="0.25">
      <c r="A615" s="48" t="s">
        <v>61</v>
      </c>
      <c r="B615" s="14">
        <v>7.3835376753334927</v>
      </c>
      <c r="C615" s="14">
        <v>4.5417311253651267</v>
      </c>
      <c r="D615" s="14">
        <v>0</v>
      </c>
      <c r="E615" s="14">
        <v>2.841806549968366</v>
      </c>
      <c r="F615" s="39"/>
      <c r="G615" s="14">
        <v>7.3835376753334927</v>
      </c>
      <c r="H615" s="21">
        <v>0</v>
      </c>
      <c r="I615" s="21">
        <v>5.8754785199807369</v>
      </c>
      <c r="J615" s="21">
        <v>1.5080591553527556</v>
      </c>
      <c r="K615" s="14">
        <v>0</v>
      </c>
      <c r="L615" s="14">
        <v>0</v>
      </c>
      <c r="M615" s="39"/>
      <c r="N615" s="14">
        <v>7.3835376753334927</v>
      </c>
      <c r="O615" s="14">
        <v>3.0590881268349341</v>
      </c>
      <c r="P615" s="14">
        <v>4.3244495484985581</v>
      </c>
      <c r="Q615" s="39"/>
      <c r="R615" s="14">
        <v>7.3835376753334927</v>
      </c>
      <c r="S615" s="14">
        <v>1.7253407322193235</v>
      </c>
      <c r="T615" s="21">
        <v>4.4489667829479096</v>
      </c>
      <c r="U615" s="21">
        <v>1.2092301601662594</v>
      </c>
      <c r="V615" s="39"/>
      <c r="W615" s="14">
        <v>7.3835376753334927</v>
      </c>
      <c r="X615" s="21">
        <v>0</v>
      </c>
      <c r="Y615" s="21">
        <v>7.3835376753334927</v>
      </c>
      <c r="Z615" s="14">
        <v>0</v>
      </c>
      <c r="AA615" s="14">
        <v>0</v>
      </c>
      <c r="AB615" s="39"/>
      <c r="AC615" s="14">
        <v>7.3835376753334927</v>
      </c>
      <c r="AD615" s="14">
        <v>0</v>
      </c>
      <c r="AE615" s="14">
        <v>1.3337473946156106</v>
      </c>
      <c r="AF615" s="14">
        <v>1.6071602329795434</v>
      </c>
      <c r="AG615" s="14">
        <v>0</v>
      </c>
      <c r="AH615" s="14">
        <v>1.7253407322193235</v>
      </c>
      <c r="AI615" s="14">
        <v>1.5080591553527556</v>
      </c>
      <c r="AJ615" s="14">
        <v>0</v>
      </c>
      <c r="AK615" s="58">
        <v>1.2092301601662594</v>
      </c>
    </row>
    <row r="616" spans="1:37" x14ac:dyDescent="0.25">
      <c r="A616" s="48" t="s">
        <v>62</v>
      </c>
      <c r="B616" s="15">
        <v>7.3249381699737231E-3</v>
      </c>
      <c r="C616" s="15">
        <v>1.4534469807236066E-2</v>
      </c>
      <c r="D616" s="15">
        <v>0</v>
      </c>
      <c r="E616" s="15">
        <v>7.2103645261650147E-3</v>
      </c>
      <c r="F616" s="39"/>
      <c r="G616" s="15">
        <v>7.3249381699737231E-3</v>
      </c>
      <c r="H616" s="22">
        <v>0</v>
      </c>
      <c r="I616" s="22">
        <v>3.2916794307158458E-2</v>
      </c>
      <c r="J616" s="22">
        <v>5.0158137465789688E-3</v>
      </c>
      <c r="K616" s="15">
        <v>0</v>
      </c>
      <c r="L616" s="15">
        <v>0</v>
      </c>
      <c r="M616" s="39"/>
      <c r="N616" s="15">
        <v>7.3249381699737231E-3</v>
      </c>
      <c r="O616" s="15">
        <v>6.4841790242783186E-3</v>
      </c>
      <c r="P616" s="15">
        <v>8.0646513439632285E-3</v>
      </c>
      <c r="Q616" s="39"/>
      <c r="R616" s="15">
        <v>7.3249381699737231E-3</v>
      </c>
      <c r="S616" s="15">
        <v>1.3269481094405349E-2</v>
      </c>
      <c r="T616" s="22">
        <v>2.8807790036693391E-2</v>
      </c>
      <c r="U616" s="22">
        <v>1.6712680255815391E-3</v>
      </c>
      <c r="V616" s="39"/>
      <c r="W616" s="15">
        <v>7.3249381699737231E-3</v>
      </c>
      <c r="X616" s="22">
        <v>0</v>
      </c>
      <c r="Y616" s="22">
        <v>1.4019001267498674E-2</v>
      </c>
      <c r="Z616" s="15">
        <v>0</v>
      </c>
      <c r="AA616" s="15">
        <v>0</v>
      </c>
      <c r="AB616" s="39"/>
      <c r="AC616" s="15">
        <v>7.3249381699737231E-3</v>
      </c>
      <c r="AD616" s="15">
        <v>0</v>
      </c>
      <c r="AE616" s="15">
        <v>3.9537981060381467E-3</v>
      </c>
      <c r="AF616" s="15">
        <v>7.4347059834091456E-3</v>
      </c>
      <c r="AG616" s="15">
        <v>0</v>
      </c>
      <c r="AH616" s="15">
        <v>4.9392227345254447E-2</v>
      </c>
      <c r="AI616" s="15">
        <v>6.9587141515224285E-2</v>
      </c>
      <c r="AJ616" s="15">
        <v>0</v>
      </c>
      <c r="AK616" s="59">
        <v>2.3118825625931826E-2</v>
      </c>
    </row>
    <row r="617" spans="1:37" x14ac:dyDescent="0.25">
      <c r="A617" s="49" t="s">
        <v>63</v>
      </c>
      <c r="B617" s="16" t="s">
        <v>63</v>
      </c>
      <c r="C617" s="16" t="s">
        <v>63</v>
      </c>
      <c r="D617" s="16" t="s">
        <v>63</v>
      </c>
      <c r="E617" s="16" t="s">
        <v>63</v>
      </c>
      <c r="F617" s="39"/>
      <c r="G617" s="16" t="s">
        <v>63</v>
      </c>
      <c r="H617" s="23" t="s">
        <v>63</v>
      </c>
      <c r="I617" s="23" t="s">
        <v>271</v>
      </c>
      <c r="J617" s="23" t="s">
        <v>63</v>
      </c>
      <c r="K617" s="16" t="s">
        <v>63</v>
      </c>
      <c r="L617" s="16" t="s">
        <v>63</v>
      </c>
      <c r="M617" s="39"/>
      <c r="N617" s="16" t="s">
        <v>63</v>
      </c>
      <c r="O617" s="16" t="s">
        <v>63</v>
      </c>
      <c r="P617" s="16" t="s">
        <v>63</v>
      </c>
      <c r="Q617" s="39"/>
      <c r="R617" s="16" t="s">
        <v>63</v>
      </c>
      <c r="S617" s="16" t="s">
        <v>63</v>
      </c>
      <c r="T617" s="23" t="s">
        <v>105</v>
      </c>
      <c r="U617" s="23" t="s">
        <v>63</v>
      </c>
      <c r="V617" s="39"/>
      <c r="W617" s="16" t="s">
        <v>63</v>
      </c>
      <c r="X617" s="23" t="s">
        <v>63</v>
      </c>
      <c r="Y617" s="23" t="s">
        <v>69</v>
      </c>
      <c r="Z617" s="16" t="s">
        <v>63</v>
      </c>
      <c r="AA617" s="16" t="s">
        <v>63</v>
      </c>
      <c r="AB617" s="39"/>
      <c r="AC617" s="16" t="s">
        <v>63</v>
      </c>
      <c r="AD617" s="16" t="s">
        <v>63</v>
      </c>
      <c r="AE617" s="16" t="s">
        <v>63</v>
      </c>
      <c r="AF617" s="16" t="s">
        <v>63</v>
      </c>
      <c r="AG617" s="16" t="s">
        <v>63</v>
      </c>
      <c r="AH617" s="16" t="s">
        <v>63</v>
      </c>
      <c r="AI617" s="16" t="s">
        <v>63</v>
      </c>
      <c r="AJ617" s="16" t="s">
        <v>63</v>
      </c>
      <c r="AK617" s="60" t="s">
        <v>63</v>
      </c>
    </row>
    <row r="618" spans="1:37" x14ac:dyDescent="0.25">
      <c r="A618" s="47" t="s">
        <v>272</v>
      </c>
      <c r="B618" s="24"/>
      <c r="C618" s="24"/>
      <c r="D618" s="24"/>
      <c r="E618" s="24"/>
      <c r="F618" s="39"/>
      <c r="G618" s="24"/>
      <c r="H618" s="24"/>
      <c r="I618" s="24"/>
      <c r="J618" s="24"/>
      <c r="K618" s="24"/>
      <c r="L618" s="24"/>
      <c r="M618" s="39"/>
      <c r="N618" s="24"/>
      <c r="O618" s="24"/>
      <c r="P618" s="24"/>
      <c r="Q618" s="39"/>
      <c r="R618" s="24"/>
      <c r="S618" s="24"/>
      <c r="T618" s="24"/>
      <c r="U618" s="24"/>
      <c r="V618" s="39"/>
      <c r="W618" s="24"/>
      <c r="X618" s="24"/>
      <c r="Y618" s="24"/>
      <c r="Z618" s="24"/>
      <c r="AA618" s="24"/>
      <c r="AB618" s="39"/>
      <c r="AC618" s="24"/>
      <c r="AD618" s="28"/>
      <c r="AE618" s="28"/>
      <c r="AF618" s="28"/>
      <c r="AG618" s="28"/>
      <c r="AH618" s="24"/>
      <c r="AI618" s="24"/>
      <c r="AJ618" s="24"/>
      <c r="AK618" s="66"/>
    </row>
    <row r="619" spans="1:37" x14ac:dyDescent="0.25">
      <c r="A619" s="48" t="s">
        <v>61</v>
      </c>
      <c r="B619" s="25">
        <v>3.0853634610270553</v>
      </c>
      <c r="C619" s="25">
        <v>0</v>
      </c>
      <c r="D619" s="25">
        <v>0</v>
      </c>
      <c r="E619" s="25">
        <v>3.0853634610270553</v>
      </c>
      <c r="F619" s="39"/>
      <c r="G619" s="25">
        <v>3.0853634610270553</v>
      </c>
      <c r="H619" s="25">
        <v>0</v>
      </c>
      <c r="I619" s="25">
        <v>0</v>
      </c>
      <c r="J619" s="25">
        <v>3.0853634610270553</v>
      </c>
      <c r="K619" s="25">
        <v>0</v>
      </c>
      <c r="L619" s="25">
        <v>0</v>
      </c>
      <c r="M619" s="39"/>
      <c r="N619" s="25">
        <v>3.0853634610270553</v>
      </c>
      <c r="O619" s="25">
        <v>0</v>
      </c>
      <c r="P619" s="25">
        <v>3.0853634610270553</v>
      </c>
      <c r="Q619" s="39"/>
      <c r="R619" s="25">
        <v>3.0853634610270553</v>
      </c>
      <c r="S619" s="25">
        <v>0</v>
      </c>
      <c r="T619" s="25">
        <v>0</v>
      </c>
      <c r="U619" s="25">
        <v>3.0853634610270553</v>
      </c>
      <c r="V619" s="39"/>
      <c r="W619" s="25">
        <v>3.0853634610270553</v>
      </c>
      <c r="X619" s="25">
        <v>3.0853634610270553</v>
      </c>
      <c r="Y619" s="25">
        <v>0</v>
      </c>
      <c r="Z619" s="25">
        <v>0</v>
      </c>
      <c r="AA619" s="25">
        <v>0</v>
      </c>
      <c r="AB619" s="39"/>
      <c r="AC619" s="25">
        <v>3.0853634610270553</v>
      </c>
      <c r="AD619" s="29">
        <v>0</v>
      </c>
      <c r="AE619" s="29">
        <v>0</v>
      </c>
      <c r="AF619" s="29">
        <v>0</v>
      </c>
      <c r="AG619" s="29">
        <v>0</v>
      </c>
      <c r="AH619" s="25">
        <v>0</v>
      </c>
      <c r="AI619" s="25">
        <v>0</v>
      </c>
      <c r="AJ619" s="25">
        <v>0</v>
      </c>
      <c r="AK619" s="67">
        <v>3.0853634610270553</v>
      </c>
    </row>
    <row r="620" spans="1:37" x14ac:dyDescent="0.25">
      <c r="A620" s="48" t="s">
        <v>62</v>
      </c>
      <c r="B620" s="26">
        <v>3.0608764494316106E-3</v>
      </c>
      <c r="C620" s="26">
        <v>0</v>
      </c>
      <c r="D620" s="26">
        <v>0</v>
      </c>
      <c r="E620" s="26">
        <v>7.8283285151703359E-3</v>
      </c>
      <c r="F620" s="39"/>
      <c r="G620" s="26">
        <v>3.0608764494316106E-3</v>
      </c>
      <c r="H620" s="26">
        <v>0</v>
      </c>
      <c r="I620" s="26">
        <v>0</v>
      </c>
      <c r="J620" s="26">
        <v>1.0261937276188621E-2</v>
      </c>
      <c r="K620" s="26">
        <v>0</v>
      </c>
      <c r="L620" s="26">
        <v>0</v>
      </c>
      <c r="M620" s="39"/>
      <c r="N620" s="26">
        <v>3.0608764494316106E-3</v>
      </c>
      <c r="O620" s="26">
        <v>0</v>
      </c>
      <c r="P620" s="26">
        <v>5.7538838882340536E-3</v>
      </c>
      <c r="Q620" s="39"/>
      <c r="R620" s="26">
        <v>3.0608764494316106E-3</v>
      </c>
      <c r="S620" s="26">
        <v>0</v>
      </c>
      <c r="T620" s="26">
        <v>0</v>
      </c>
      <c r="U620" s="26">
        <v>4.2642579300231293E-3</v>
      </c>
      <c r="V620" s="39"/>
      <c r="W620" s="26">
        <v>3.0608764494316106E-3</v>
      </c>
      <c r="X620" s="26">
        <v>6.8582048824391709E-3</v>
      </c>
      <c r="Y620" s="26">
        <v>0</v>
      </c>
      <c r="Z620" s="26">
        <v>0</v>
      </c>
      <c r="AA620" s="26">
        <v>0</v>
      </c>
      <c r="AB620" s="39"/>
      <c r="AC620" s="26">
        <v>3.0608764494316106E-3</v>
      </c>
      <c r="AD620" s="30">
        <v>0</v>
      </c>
      <c r="AE620" s="30">
        <v>0</v>
      </c>
      <c r="AF620" s="30">
        <v>0</v>
      </c>
      <c r="AG620" s="30">
        <v>0</v>
      </c>
      <c r="AH620" s="26">
        <v>0</v>
      </c>
      <c r="AI620" s="26">
        <v>0</v>
      </c>
      <c r="AJ620" s="26">
        <v>0</v>
      </c>
      <c r="AK620" s="68">
        <v>5.8987926531950459E-2</v>
      </c>
    </row>
    <row r="621" spans="1:37" x14ac:dyDescent="0.25">
      <c r="A621" s="49" t="s">
        <v>63</v>
      </c>
      <c r="B621" s="27" t="s">
        <v>63</v>
      </c>
      <c r="C621" s="27" t="s">
        <v>63</v>
      </c>
      <c r="D621" s="27" t="s">
        <v>63</v>
      </c>
      <c r="E621" s="27" t="s">
        <v>63</v>
      </c>
      <c r="F621" s="39"/>
      <c r="G621" s="27" t="s">
        <v>63</v>
      </c>
      <c r="H621" s="27" t="s">
        <v>63</v>
      </c>
      <c r="I621" s="27" t="s">
        <v>63</v>
      </c>
      <c r="J621" s="27" t="s">
        <v>63</v>
      </c>
      <c r="K621" s="27" t="s">
        <v>63</v>
      </c>
      <c r="L621" s="27" t="s">
        <v>63</v>
      </c>
      <c r="M621" s="39"/>
      <c r="N621" s="27" t="s">
        <v>63</v>
      </c>
      <c r="O621" s="27" t="s">
        <v>63</v>
      </c>
      <c r="P621" s="27" t="s">
        <v>63</v>
      </c>
      <c r="Q621" s="39"/>
      <c r="R621" s="27" t="s">
        <v>63</v>
      </c>
      <c r="S621" s="27" t="s">
        <v>63</v>
      </c>
      <c r="T621" s="27" t="s">
        <v>63</v>
      </c>
      <c r="U621" s="27" t="s">
        <v>63</v>
      </c>
      <c r="V621" s="39"/>
      <c r="W621" s="27" t="s">
        <v>63</v>
      </c>
      <c r="X621" s="27" t="s">
        <v>63</v>
      </c>
      <c r="Y621" s="27" t="s">
        <v>63</v>
      </c>
      <c r="Z621" s="27" t="s">
        <v>63</v>
      </c>
      <c r="AA621" s="27" t="s">
        <v>63</v>
      </c>
      <c r="AB621" s="39"/>
      <c r="AC621" s="27" t="s">
        <v>63</v>
      </c>
      <c r="AD621" s="31" t="s">
        <v>63</v>
      </c>
      <c r="AE621" s="31" t="s">
        <v>63</v>
      </c>
      <c r="AF621" s="31" t="s">
        <v>63</v>
      </c>
      <c r="AG621" s="31" t="s">
        <v>63</v>
      </c>
      <c r="AH621" s="27" t="s">
        <v>63</v>
      </c>
      <c r="AI621" s="27" t="s">
        <v>63</v>
      </c>
      <c r="AJ621" s="27" t="s">
        <v>63</v>
      </c>
      <c r="AK621" s="69" t="s">
        <v>195</v>
      </c>
    </row>
    <row r="622" spans="1:37" x14ac:dyDescent="0.25">
      <c r="A622" s="47" t="s">
        <v>273</v>
      </c>
      <c r="B622" s="13"/>
      <c r="C622" s="13"/>
      <c r="D622" s="13"/>
      <c r="E622" s="13"/>
      <c r="F622" s="39"/>
      <c r="G622" s="13"/>
      <c r="H622" s="13"/>
      <c r="I622" s="13"/>
      <c r="J622" s="13"/>
      <c r="K622" s="13"/>
      <c r="L622" s="13"/>
      <c r="M622" s="39"/>
      <c r="N622" s="13"/>
      <c r="O622" s="13"/>
      <c r="P622" s="13"/>
      <c r="Q622" s="39"/>
      <c r="R622" s="13"/>
      <c r="S622" s="13"/>
      <c r="T622" s="13"/>
      <c r="U622" s="13"/>
      <c r="V622" s="39"/>
      <c r="W622" s="13"/>
      <c r="X622" s="13"/>
      <c r="Y622" s="13"/>
      <c r="Z622" s="13"/>
      <c r="AA622" s="13"/>
      <c r="AB622" s="39"/>
      <c r="AC622" s="13"/>
      <c r="AD622" s="13"/>
      <c r="AE622" s="13"/>
      <c r="AF622" s="13"/>
      <c r="AG622" s="13"/>
      <c r="AH622" s="13"/>
      <c r="AI622" s="13"/>
      <c r="AJ622" s="13"/>
      <c r="AK622" s="57"/>
    </row>
    <row r="623" spans="1:37" x14ac:dyDescent="0.25">
      <c r="A623" s="48" t="s">
        <v>61</v>
      </c>
      <c r="B623" s="14">
        <v>0</v>
      </c>
      <c r="C623" s="14">
        <v>0</v>
      </c>
      <c r="D623" s="14">
        <v>0</v>
      </c>
      <c r="E623" s="14">
        <v>0</v>
      </c>
      <c r="F623" s="39"/>
      <c r="G623" s="14">
        <v>0</v>
      </c>
      <c r="H623" s="14">
        <v>0</v>
      </c>
      <c r="I623" s="14">
        <v>0</v>
      </c>
      <c r="J623" s="14">
        <v>0</v>
      </c>
      <c r="K623" s="14">
        <v>0</v>
      </c>
      <c r="L623" s="14">
        <v>0</v>
      </c>
      <c r="M623" s="39"/>
      <c r="N623" s="14">
        <v>0</v>
      </c>
      <c r="O623" s="14">
        <v>0</v>
      </c>
      <c r="P623" s="14">
        <v>0</v>
      </c>
      <c r="Q623" s="39"/>
      <c r="R623" s="14">
        <v>0</v>
      </c>
      <c r="S623" s="14">
        <v>0</v>
      </c>
      <c r="T623" s="14">
        <v>0</v>
      </c>
      <c r="U623" s="14">
        <v>0</v>
      </c>
      <c r="V623" s="39"/>
      <c r="W623" s="14">
        <v>0</v>
      </c>
      <c r="X623" s="14">
        <v>0</v>
      </c>
      <c r="Y623" s="14">
        <v>0</v>
      </c>
      <c r="Z623" s="14">
        <v>0</v>
      </c>
      <c r="AA623" s="14">
        <v>0</v>
      </c>
      <c r="AB623" s="39"/>
      <c r="AC623" s="14">
        <v>0</v>
      </c>
      <c r="AD623" s="14">
        <v>0</v>
      </c>
      <c r="AE623" s="14">
        <v>0</v>
      </c>
      <c r="AF623" s="14">
        <v>0</v>
      </c>
      <c r="AG623" s="14">
        <v>0</v>
      </c>
      <c r="AH623" s="14">
        <v>0</v>
      </c>
      <c r="AI623" s="14">
        <v>0</v>
      </c>
      <c r="AJ623" s="14">
        <v>0</v>
      </c>
      <c r="AK623" s="58">
        <v>0</v>
      </c>
    </row>
    <row r="624" spans="1:37" x14ac:dyDescent="0.25">
      <c r="A624" s="48" t="s">
        <v>62</v>
      </c>
      <c r="B624" s="15">
        <v>0</v>
      </c>
      <c r="C624" s="15">
        <v>0</v>
      </c>
      <c r="D624" s="15">
        <v>0</v>
      </c>
      <c r="E624" s="15">
        <v>0</v>
      </c>
      <c r="F624" s="39"/>
      <c r="G624" s="15">
        <v>0</v>
      </c>
      <c r="H624" s="15">
        <v>0</v>
      </c>
      <c r="I624" s="15">
        <v>0</v>
      </c>
      <c r="J624" s="15">
        <v>0</v>
      </c>
      <c r="K624" s="15">
        <v>0</v>
      </c>
      <c r="L624" s="15">
        <v>0</v>
      </c>
      <c r="M624" s="39"/>
      <c r="N624" s="15">
        <v>0</v>
      </c>
      <c r="O624" s="15">
        <v>0</v>
      </c>
      <c r="P624" s="15">
        <v>0</v>
      </c>
      <c r="Q624" s="39"/>
      <c r="R624" s="15">
        <v>0</v>
      </c>
      <c r="S624" s="15">
        <v>0</v>
      </c>
      <c r="T624" s="15">
        <v>0</v>
      </c>
      <c r="U624" s="15">
        <v>0</v>
      </c>
      <c r="V624" s="39"/>
      <c r="W624" s="15">
        <v>0</v>
      </c>
      <c r="X624" s="15">
        <v>0</v>
      </c>
      <c r="Y624" s="15">
        <v>0</v>
      </c>
      <c r="Z624" s="15">
        <v>0</v>
      </c>
      <c r="AA624" s="15">
        <v>0</v>
      </c>
      <c r="AB624" s="39"/>
      <c r="AC624" s="15">
        <v>0</v>
      </c>
      <c r="AD624" s="15">
        <v>0</v>
      </c>
      <c r="AE624" s="15">
        <v>0</v>
      </c>
      <c r="AF624" s="15">
        <v>0</v>
      </c>
      <c r="AG624" s="15">
        <v>0</v>
      </c>
      <c r="AH624" s="15">
        <v>0</v>
      </c>
      <c r="AI624" s="15">
        <v>0</v>
      </c>
      <c r="AJ624" s="15">
        <v>0</v>
      </c>
      <c r="AK624" s="59">
        <v>0</v>
      </c>
    </row>
    <row r="625" spans="1:37" x14ac:dyDescent="0.25">
      <c r="A625" s="49" t="s">
        <v>63</v>
      </c>
      <c r="B625" s="16" t="s">
        <v>63</v>
      </c>
      <c r="C625" s="16" t="s">
        <v>63</v>
      </c>
      <c r="D625" s="16" t="s">
        <v>63</v>
      </c>
      <c r="E625" s="16" t="s">
        <v>63</v>
      </c>
      <c r="F625" s="39"/>
      <c r="G625" s="16" t="s">
        <v>63</v>
      </c>
      <c r="H625" s="16" t="s">
        <v>63</v>
      </c>
      <c r="I625" s="16" t="s">
        <v>63</v>
      </c>
      <c r="J625" s="16" t="s">
        <v>63</v>
      </c>
      <c r="K625" s="16" t="s">
        <v>63</v>
      </c>
      <c r="L625" s="16" t="s">
        <v>63</v>
      </c>
      <c r="M625" s="39"/>
      <c r="N625" s="16" t="s">
        <v>63</v>
      </c>
      <c r="O625" s="16" t="s">
        <v>63</v>
      </c>
      <c r="P625" s="16" t="s">
        <v>63</v>
      </c>
      <c r="Q625" s="39"/>
      <c r="R625" s="16" t="s">
        <v>63</v>
      </c>
      <c r="S625" s="16" t="s">
        <v>63</v>
      </c>
      <c r="T625" s="16" t="s">
        <v>63</v>
      </c>
      <c r="U625" s="16" t="s">
        <v>63</v>
      </c>
      <c r="V625" s="39"/>
      <c r="W625" s="16" t="s">
        <v>63</v>
      </c>
      <c r="X625" s="16" t="s">
        <v>63</v>
      </c>
      <c r="Y625" s="16" t="s">
        <v>63</v>
      </c>
      <c r="Z625" s="16" t="s">
        <v>63</v>
      </c>
      <c r="AA625" s="16" t="s">
        <v>63</v>
      </c>
      <c r="AB625" s="39"/>
      <c r="AC625" s="16" t="s">
        <v>63</v>
      </c>
      <c r="AD625" s="16" t="s">
        <v>63</v>
      </c>
      <c r="AE625" s="16" t="s">
        <v>63</v>
      </c>
      <c r="AF625" s="16" t="s">
        <v>63</v>
      </c>
      <c r="AG625" s="16" t="s">
        <v>63</v>
      </c>
      <c r="AH625" s="16" t="s">
        <v>63</v>
      </c>
      <c r="AI625" s="16" t="s">
        <v>63</v>
      </c>
      <c r="AJ625" s="16" t="s">
        <v>63</v>
      </c>
      <c r="AK625" s="60" t="s">
        <v>63</v>
      </c>
    </row>
    <row r="626" spans="1:37" x14ac:dyDescent="0.25">
      <c r="A626" s="47" t="s">
        <v>274</v>
      </c>
      <c r="B626" s="24"/>
      <c r="C626" s="28"/>
      <c r="D626" s="28"/>
      <c r="E626" s="28"/>
      <c r="F626" s="39"/>
      <c r="G626" s="24"/>
      <c r="H626" s="28"/>
      <c r="I626" s="28"/>
      <c r="J626" s="28"/>
      <c r="K626" s="28"/>
      <c r="L626" s="28"/>
      <c r="M626" s="39"/>
      <c r="N626" s="24"/>
      <c r="O626" s="28"/>
      <c r="P626" s="28"/>
      <c r="Q626" s="39"/>
      <c r="R626" s="24"/>
      <c r="S626" s="28"/>
      <c r="T626" s="24"/>
      <c r="U626" s="28"/>
      <c r="V626" s="39"/>
      <c r="W626" s="24"/>
      <c r="X626" s="28"/>
      <c r="Y626" s="28"/>
      <c r="Z626" s="24"/>
      <c r="AA626" s="24"/>
      <c r="AB626" s="39"/>
      <c r="AC626" s="24"/>
      <c r="AD626" s="28"/>
      <c r="AE626" s="28"/>
      <c r="AF626" s="24"/>
      <c r="AG626" s="24"/>
      <c r="AH626" s="24"/>
      <c r="AI626" s="24"/>
      <c r="AJ626" s="24"/>
      <c r="AK626" s="70"/>
    </row>
    <row r="627" spans="1:37" x14ac:dyDescent="0.25">
      <c r="A627" s="48" t="s">
        <v>61</v>
      </c>
      <c r="B627" s="25">
        <v>23.29309894642704</v>
      </c>
      <c r="C627" s="29">
        <v>0.52518209283070627</v>
      </c>
      <c r="D627" s="29">
        <v>13.476420348528942</v>
      </c>
      <c r="E627" s="29">
        <v>9.2914965050673946</v>
      </c>
      <c r="F627" s="39"/>
      <c r="G627" s="25">
        <v>23.29309894642704</v>
      </c>
      <c r="H627" s="29">
        <v>0.52518209283070627</v>
      </c>
      <c r="I627" s="29">
        <v>1.5674223864089325</v>
      </c>
      <c r="J627" s="29">
        <v>4.7536642500637214</v>
      </c>
      <c r="K627" s="29">
        <v>8.5120340259159732</v>
      </c>
      <c r="L627" s="29">
        <v>7.9347961912077087</v>
      </c>
      <c r="M627" s="39"/>
      <c r="N627" s="25">
        <v>23.29309894642704</v>
      </c>
      <c r="O627" s="29">
        <v>6.0151851414480904</v>
      </c>
      <c r="P627" s="29">
        <v>17.277913804978951</v>
      </c>
      <c r="Q627" s="39"/>
      <c r="R627" s="25">
        <v>23.29309894642704</v>
      </c>
      <c r="S627" s="29">
        <v>6.6360369894099733</v>
      </c>
      <c r="T627" s="25">
        <v>1.5596753200401037</v>
      </c>
      <c r="U627" s="29">
        <v>15.097386636976966</v>
      </c>
      <c r="V627" s="39"/>
      <c r="W627" s="25">
        <v>23.29309894642704</v>
      </c>
      <c r="X627" s="29">
        <v>19.900193929064429</v>
      </c>
      <c r="Y627" s="29">
        <v>1.515042393269006</v>
      </c>
      <c r="Z627" s="25">
        <v>0.6087304280041097</v>
      </c>
      <c r="AA627" s="25">
        <v>1.2691321960894961</v>
      </c>
      <c r="AB627" s="39"/>
      <c r="AC627" s="25">
        <v>23.29309894642704</v>
      </c>
      <c r="AD627" s="29">
        <v>0.86244896634054169</v>
      </c>
      <c r="AE627" s="29">
        <v>13.884110707530414</v>
      </c>
      <c r="AF627" s="25">
        <v>4.6144627426964275</v>
      </c>
      <c r="AG627" s="25">
        <v>3.2405064197407958</v>
      </c>
      <c r="AH627" s="25">
        <v>0</v>
      </c>
      <c r="AI627" s="25">
        <v>0</v>
      </c>
      <c r="AJ627" s="25">
        <v>0.69157011011886327</v>
      </c>
      <c r="AK627" s="71">
        <v>0</v>
      </c>
    </row>
    <row r="628" spans="1:37" x14ac:dyDescent="0.25">
      <c r="A628" s="48" t="s">
        <v>62</v>
      </c>
      <c r="B628" s="26">
        <v>2.3108233081772921E-2</v>
      </c>
      <c r="C628" s="30">
        <v>1.6806902612349786E-3</v>
      </c>
      <c r="D628" s="30">
        <v>4.4713928533368308E-2</v>
      </c>
      <c r="E628" s="30">
        <v>2.3574819614610967E-2</v>
      </c>
      <c r="F628" s="39"/>
      <c r="G628" s="26">
        <v>2.3108233081772921E-2</v>
      </c>
      <c r="H628" s="30">
        <v>2.7160808201821792E-3</v>
      </c>
      <c r="I628" s="30">
        <v>8.7813307648731617E-3</v>
      </c>
      <c r="J628" s="30">
        <v>1.58107156522738E-2</v>
      </c>
      <c r="K628" s="30">
        <v>4.9854838232340423E-2</v>
      </c>
      <c r="L628" s="30">
        <v>4.8163349770258337E-2</v>
      </c>
      <c r="M628" s="39"/>
      <c r="N628" s="26">
        <v>2.3108233081772921E-2</v>
      </c>
      <c r="O628" s="30">
        <v>1.2750053514046056E-2</v>
      </c>
      <c r="P628" s="30">
        <v>3.2221523045998554E-2</v>
      </c>
      <c r="Q628" s="39"/>
      <c r="R628" s="26">
        <v>2.3108233081772921E-2</v>
      </c>
      <c r="S628" s="30">
        <v>5.1037320181667484E-2</v>
      </c>
      <c r="T628" s="26">
        <v>1.0099153654583252E-2</v>
      </c>
      <c r="U628" s="30">
        <v>2.0865985969744948E-2</v>
      </c>
      <c r="V628" s="39"/>
      <c r="W628" s="26">
        <v>2.3108233081772921E-2</v>
      </c>
      <c r="X628" s="30">
        <v>4.423453148705038E-2</v>
      </c>
      <c r="Y628" s="30">
        <v>2.876586016823311E-3</v>
      </c>
      <c r="Z628" s="26">
        <v>2.764171434010022E-2</v>
      </c>
      <c r="AA628" s="26">
        <v>0.13475669500149379</v>
      </c>
      <c r="AB628" s="39"/>
      <c r="AC628" s="26">
        <v>2.3108233081772921E-2</v>
      </c>
      <c r="AD628" s="30">
        <v>4.7676889286034536E-3</v>
      </c>
      <c r="AE628" s="30">
        <v>4.1158446375281259E-2</v>
      </c>
      <c r="AF628" s="26">
        <v>2.1346455107180581E-2</v>
      </c>
      <c r="AG628" s="26">
        <v>2.1198857981589155E-2</v>
      </c>
      <c r="AH628" s="26">
        <v>0</v>
      </c>
      <c r="AI628" s="26">
        <v>0</v>
      </c>
      <c r="AJ628" s="26">
        <v>5.8449095195564585E-2</v>
      </c>
      <c r="AK628" s="72">
        <v>0</v>
      </c>
    </row>
    <row r="629" spans="1:37" x14ac:dyDescent="0.25">
      <c r="A629" s="49" t="s">
        <v>63</v>
      </c>
      <c r="B629" s="27" t="s">
        <v>63</v>
      </c>
      <c r="C629" s="31" t="s">
        <v>63</v>
      </c>
      <c r="D629" s="31" t="s">
        <v>88</v>
      </c>
      <c r="E629" s="31" t="s">
        <v>88</v>
      </c>
      <c r="F629" s="39"/>
      <c r="G629" s="27" t="s">
        <v>63</v>
      </c>
      <c r="H629" s="31" t="s">
        <v>63</v>
      </c>
      <c r="I629" s="31" t="s">
        <v>63</v>
      </c>
      <c r="J629" s="31" t="s">
        <v>63</v>
      </c>
      <c r="K629" s="31" t="s">
        <v>90</v>
      </c>
      <c r="L629" s="31" t="s">
        <v>89</v>
      </c>
      <c r="M629" s="39"/>
      <c r="N629" s="27" t="s">
        <v>63</v>
      </c>
      <c r="O629" s="31" t="s">
        <v>63</v>
      </c>
      <c r="P629" s="31" t="s">
        <v>75</v>
      </c>
      <c r="Q629" s="39"/>
      <c r="R629" s="27" t="s">
        <v>63</v>
      </c>
      <c r="S629" s="31" t="s">
        <v>105</v>
      </c>
      <c r="T629" s="27" t="s">
        <v>63</v>
      </c>
      <c r="U629" s="31" t="s">
        <v>63</v>
      </c>
      <c r="V629" s="39"/>
      <c r="W629" s="27" t="s">
        <v>63</v>
      </c>
      <c r="X629" s="31" t="s">
        <v>76</v>
      </c>
      <c r="Y629" s="31" t="s">
        <v>63</v>
      </c>
      <c r="Z629" s="27" t="s">
        <v>63</v>
      </c>
      <c r="AA629" s="27" t="s">
        <v>63</v>
      </c>
      <c r="AB629" s="39"/>
      <c r="AC629" s="27" t="s">
        <v>63</v>
      </c>
      <c r="AD629" s="31" t="s">
        <v>63</v>
      </c>
      <c r="AE629" s="31" t="s">
        <v>167</v>
      </c>
      <c r="AF629" s="27" t="s">
        <v>63</v>
      </c>
      <c r="AG629" s="27" t="s">
        <v>63</v>
      </c>
      <c r="AH629" s="27" t="s">
        <v>63</v>
      </c>
      <c r="AI629" s="27" t="s">
        <v>63</v>
      </c>
      <c r="AJ629" s="27" t="s">
        <v>63</v>
      </c>
      <c r="AK629" s="73" t="s">
        <v>63</v>
      </c>
    </row>
    <row r="630" spans="1:37" x14ac:dyDescent="0.25">
      <c r="A630" s="47" t="s">
        <v>231</v>
      </c>
      <c r="B630" s="13"/>
      <c r="C630" s="20"/>
      <c r="D630" s="20"/>
      <c r="E630" s="20"/>
      <c r="F630" s="39"/>
      <c r="G630" s="13"/>
      <c r="H630" s="13"/>
      <c r="I630" s="13"/>
      <c r="J630" s="13"/>
      <c r="K630" s="13"/>
      <c r="L630" s="13"/>
      <c r="M630" s="39"/>
      <c r="N630" s="13"/>
      <c r="O630" s="20"/>
      <c r="P630" s="20"/>
      <c r="Q630" s="39"/>
      <c r="R630" s="13"/>
      <c r="S630" s="13"/>
      <c r="T630" s="13"/>
      <c r="U630" s="13"/>
      <c r="V630" s="39"/>
      <c r="W630" s="13"/>
      <c r="X630" s="20"/>
      <c r="Y630" s="20"/>
      <c r="Z630" s="13"/>
      <c r="AA630" s="13"/>
      <c r="AB630" s="39"/>
      <c r="AC630" s="13"/>
      <c r="AD630" s="20"/>
      <c r="AE630" s="20"/>
      <c r="AF630" s="20"/>
      <c r="AG630" s="13"/>
      <c r="AH630" s="13"/>
      <c r="AI630" s="13"/>
      <c r="AJ630" s="13"/>
      <c r="AK630" s="62"/>
    </row>
    <row r="631" spans="1:37" x14ac:dyDescent="0.25">
      <c r="A631" s="48" t="s">
        <v>61</v>
      </c>
      <c r="B631" s="14">
        <v>22.629382773399382</v>
      </c>
      <c r="C631" s="21">
        <v>2.0697901937074281</v>
      </c>
      <c r="D631" s="21">
        <v>3.5396785618253261</v>
      </c>
      <c r="E631" s="21">
        <v>17.019914017866625</v>
      </c>
      <c r="F631" s="39"/>
      <c r="G631" s="14">
        <v>22.629382773399382</v>
      </c>
      <c r="H631" s="14">
        <v>2.8696883202903165</v>
      </c>
      <c r="I631" s="14">
        <v>3.1480959401403688</v>
      </c>
      <c r="J631" s="14">
        <v>9.9448158978816714</v>
      </c>
      <c r="K631" s="14">
        <v>4.3506719357934687</v>
      </c>
      <c r="L631" s="14">
        <v>2.3161106792935571</v>
      </c>
      <c r="M631" s="39"/>
      <c r="N631" s="14">
        <v>22.629382773399382</v>
      </c>
      <c r="O631" s="21">
        <v>16.483923100678766</v>
      </c>
      <c r="P631" s="21">
        <v>6.1454596727206123</v>
      </c>
      <c r="Q631" s="39"/>
      <c r="R631" s="14">
        <v>22.629382773399382</v>
      </c>
      <c r="S631" s="14">
        <v>3.2255511546538811</v>
      </c>
      <c r="T631" s="14">
        <v>5.8399810400584284</v>
      </c>
      <c r="U631" s="14">
        <v>13.563850578687074</v>
      </c>
      <c r="V631" s="39"/>
      <c r="W631" s="14">
        <v>22.629382773399382</v>
      </c>
      <c r="X631" s="21">
        <v>15.974579911193061</v>
      </c>
      <c r="Y631" s="21">
        <v>6.129620769375614</v>
      </c>
      <c r="Z631" s="14">
        <v>0.52518209283070627</v>
      </c>
      <c r="AA631" s="14">
        <v>0</v>
      </c>
      <c r="AB631" s="39"/>
      <c r="AC631" s="14">
        <v>22.629382773399382</v>
      </c>
      <c r="AD631" s="21">
        <v>4.0057248421392995</v>
      </c>
      <c r="AE631" s="21">
        <v>10.708204876972937</v>
      </c>
      <c r="AF631" s="21">
        <v>0.49049594622594533</v>
      </c>
      <c r="AG631" s="14">
        <v>2.1830570327199945</v>
      </c>
      <c r="AH631" s="14">
        <v>0.79982497803674979</v>
      </c>
      <c r="AI631" s="14">
        <v>0.5333762431717548</v>
      </c>
      <c r="AJ631" s="14">
        <v>1.2229654498053053</v>
      </c>
      <c r="AK631" s="63">
        <v>2.6857334043273955</v>
      </c>
    </row>
    <row r="632" spans="1:37" x14ac:dyDescent="0.25">
      <c r="A632" s="48" t="s">
        <v>62</v>
      </c>
      <c r="B632" s="15">
        <v>2.2449784497420081E-2</v>
      </c>
      <c r="C632" s="22">
        <v>6.6237525400263302E-3</v>
      </c>
      <c r="D632" s="22">
        <v>1.1744434363968938E-2</v>
      </c>
      <c r="E632" s="22">
        <v>4.3183722084872478E-2</v>
      </c>
      <c r="F632" s="39"/>
      <c r="G632" s="15">
        <v>2.2449784497420081E-2</v>
      </c>
      <c r="H632" s="15">
        <v>1.4841148456967395E-2</v>
      </c>
      <c r="I632" s="15">
        <v>1.7636899899880987E-2</v>
      </c>
      <c r="J632" s="15">
        <v>3.3076516999178351E-2</v>
      </c>
      <c r="K632" s="15">
        <v>2.5481811386159969E-2</v>
      </c>
      <c r="L632" s="15">
        <v>1.4058539887521372E-2</v>
      </c>
      <c r="M632" s="39"/>
      <c r="N632" s="15">
        <v>2.2449784497420081E-2</v>
      </c>
      <c r="O632" s="22">
        <v>3.4940055328783762E-2</v>
      </c>
      <c r="P632" s="22">
        <v>1.1460646968603347E-2</v>
      </c>
      <c r="Q632" s="39"/>
      <c r="R632" s="15">
        <v>2.2449784497420081E-2</v>
      </c>
      <c r="S632" s="15">
        <v>2.480749991374814E-2</v>
      </c>
      <c r="T632" s="15">
        <v>3.7814835629947946E-2</v>
      </c>
      <c r="U632" s="15">
        <v>1.8746497170405163E-2</v>
      </c>
      <c r="V632" s="39"/>
      <c r="W632" s="15">
        <v>2.2449784497420081E-2</v>
      </c>
      <c r="X632" s="22">
        <v>3.5508601604230333E-2</v>
      </c>
      <c r="Y632" s="22">
        <v>1.1638209908813349E-2</v>
      </c>
      <c r="Z632" s="15">
        <v>2.3847885235768716E-2</v>
      </c>
      <c r="AA632" s="15">
        <v>0</v>
      </c>
      <c r="AB632" s="39"/>
      <c r="AC632" s="15">
        <v>2.2449784497420081E-2</v>
      </c>
      <c r="AD632" s="22">
        <v>2.2143976891681273E-2</v>
      </c>
      <c r="AE632" s="22">
        <v>3.17437022426919E-2</v>
      </c>
      <c r="AF632" s="22">
        <v>2.2690289813127695E-3</v>
      </c>
      <c r="AG632" s="15">
        <v>1.4281198679446635E-2</v>
      </c>
      <c r="AH632" s="15">
        <v>2.289700603125994E-2</v>
      </c>
      <c r="AI632" s="15">
        <v>2.4611851586000693E-2</v>
      </c>
      <c r="AJ632" s="15">
        <v>0.1033607770935487</v>
      </c>
      <c r="AK632" s="64">
        <v>5.1347546809325614E-2</v>
      </c>
    </row>
    <row r="633" spans="1:37" x14ac:dyDescent="0.25">
      <c r="A633" s="49" t="s">
        <v>63</v>
      </c>
      <c r="B633" s="16" t="s">
        <v>63</v>
      </c>
      <c r="C633" s="23" t="s">
        <v>63</v>
      </c>
      <c r="D633" s="23" t="s">
        <v>63</v>
      </c>
      <c r="E633" s="23" t="s">
        <v>98</v>
      </c>
      <c r="F633" s="39"/>
      <c r="G633" s="16" t="s">
        <v>63</v>
      </c>
      <c r="H633" s="16" t="s">
        <v>63</v>
      </c>
      <c r="I633" s="16" t="s">
        <v>63</v>
      </c>
      <c r="J633" s="16" t="s">
        <v>63</v>
      </c>
      <c r="K633" s="16" t="s">
        <v>63</v>
      </c>
      <c r="L633" s="16" t="s">
        <v>63</v>
      </c>
      <c r="M633" s="39"/>
      <c r="N633" s="16" t="s">
        <v>63</v>
      </c>
      <c r="O633" s="23" t="s">
        <v>68</v>
      </c>
      <c r="P633" s="23" t="s">
        <v>63</v>
      </c>
      <c r="Q633" s="39"/>
      <c r="R633" s="16" t="s">
        <v>63</v>
      </c>
      <c r="S633" s="16" t="s">
        <v>63</v>
      </c>
      <c r="T633" s="16" t="s">
        <v>63</v>
      </c>
      <c r="U633" s="16" t="s">
        <v>63</v>
      </c>
      <c r="V633" s="39"/>
      <c r="W633" s="16" t="s">
        <v>63</v>
      </c>
      <c r="X633" s="23" t="s">
        <v>76</v>
      </c>
      <c r="Y633" s="23" t="s">
        <v>63</v>
      </c>
      <c r="Z633" s="16" t="s">
        <v>63</v>
      </c>
      <c r="AA633" s="16" t="s">
        <v>63</v>
      </c>
      <c r="AB633" s="39"/>
      <c r="AC633" s="16" t="s">
        <v>63</v>
      </c>
      <c r="AD633" s="23" t="s">
        <v>131</v>
      </c>
      <c r="AE633" s="23" t="s">
        <v>131</v>
      </c>
      <c r="AF633" s="23" t="s">
        <v>63</v>
      </c>
      <c r="AG633" s="16" t="s">
        <v>63</v>
      </c>
      <c r="AH633" s="16" t="s">
        <v>63</v>
      </c>
      <c r="AI633" s="16" t="s">
        <v>63</v>
      </c>
      <c r="AJ633" s="16" t="s">
        <v>63</v>
      </c>
      <c r="AK633" s="65" t="s">
        <v>131</v>
      </c>
    </row>
    <row r="634" spans="1:37" x14ac:dyDescent="0.25">
      <c r="A634" s="44" t="s">
        <v>275</v>
      </c>
      <c r="B634" s="5"/>
      <c r="C634" s="5"/>
      <c r="D634" s="5"/>
      <c r="E634" s="6"/>
      <c r="F634" s="38"/>
      <c r="G634" s="4"/>
      <c r="H634" s="5"/>
      <c r="I634" s="5"/>
      <c r="J634" s="5"/>
      <c r="K634" s="5"/>
      <c r="L634" s="6"/>
      <c r="M634" s="38"/>
      <c r="N634" s="4"/>
      <c r="O634" s="5"/>
      <c r="P634" s="6"/>
      <c r="Q634" s="38"/>
      <c r="R634" s="4"/>
      <c r="S634" s="5"/>
      <c r="T634" s="5"/>
      <c r="U634" s="6"/>
      <c r="V634" s="38"/>
      <c r="W634" s="4"/>
      <c r="X634" s="5"/>
      <c r="Y634" s="5"/>
      <c r="Z634" s="5"/>
      <c r="AA634" s="6"/>
      <c r="AB634" s="38"/>
      <c r="AC634" s="4"/>
      <c r="AD634" s="5"/>
      <c r="AE634" s="5"/>
      <c r="AF634" s="5"/>
      <c r="AG634" s="5"/>
      <c r="AH634" s="5"/>
      <c r="AI634" s="5"/>
      <c r="AJ634" s="5"/>
      <c r="AK634" s="54"/>
    </row>
    <row r="635" spans="1:37" x14ac:dyDescent="0.25">
      <c r="A635" s="45" t="s">
        <v>276</v>
      </c>
      <c r="B635" s="8"/>
      <c r="C635" s="8"/>
      <c r="D635" s="8"/>
      <c r="E635" s="9"/>
      <c r="F635" s="38"/>
      <c r="G635" s="7"/>
      <c r="H635" s="8"/>
      <c r="I635" s="8"/>
      <c r="J635" s="8"/>
      <c r="K635" s="8"/>
      <c r="L635" s="9"/>
      <c r="M635" s="38"/>
      <c r="N635" s="7"/>
      <c r="O635" s="8"/>
      <c r="P635" s="9"/>
      <c r="Q635" s="38"/>
      <c r="R635" s="7"/>
      <c r="S635" s="8"/>
      <c r="T635" s="8"/>
      <c r="U635" s="9"/>
      <c r="V635" s="38"/>
      <c r="W635" s="7"/>
      <c r="X635" s="8"/>
      <c r="Y635" s="8"/>
      <c r="Z635" s="8"/>
      <c r="AA635" s="9"/>
      <c r="AB635" s="38"/>
      <c r="AC635" s="7"/>
      <c r="AD635" s="8"/>
      <c r="AE635" s="8"/>
      <c r="AF635" s="8"/>
      <c r="AG635" s="8"/>
      <c r="AH635" s="8"/>
      <c r="AI635" s="8"/>
      <c r="AJ635" s="8"/>
      <c r="AK635" s="55"/>
    </row>
    <row r="636" spans="1:37" x14ac:dyDescent="0.25">
      <c r="A636" s="46" t="s">
        <v>59</v>
      </c>
      <c r="B636" s="11">
        <v>4.3316065033433526</v>
      </c>
      <c r="C636" s="10" t="s">
        <v>139</v>
      </c>
      <c r="D636" s="10" t="s">
        <v>139</v>
      </c>
      <c r="E636" s="11">
        <v>4.3316065033433526</v>
      </c>
      <c r="F636" s="39"/>
      <c r="G636" s="11">
        <v>4.3316065033433526</v>
      </c>
      <c r="H636" s="10" t="s">
        <v>139</v>
      </c>
      <c r="I636" s="10" t="s">
        <v>139</v>
      </c>
      <c r="J636" s="11">
        <v>3.5810914780206433</v>
      </c>
      <c r="K636" s="11">
        <v>0.75051502532270931</v>
      </c>
      <c r="L636" s="10" t="s">
        <v>139</v>
      </c>
      <c r="M636" s="39"/>
      <c r="N636" s="11">
        <v>4.3316065033433526</v>
      </c>
      <c r="O636" s="11">
        <v>0.75051502532270931</v>
      </c>
      <c r="P636" s="11">
        <v>3.5810914780206433</v>
      </c>
      <c r="Q636" s="39"/>
      <c r="R636" s="11">
        <v>4.3316065033433526</v>
      </c>
      <c r="S636" s="10" t="s">
        <v>139</v>
      </c>
      <c r="T636" s="10" t="s">
        <v>139</v>
      </c>
      <c r="U636" s="11">
        <v>4.3316065033433526</v>
      </c>
      <c r="V636" s="39"/>
      <c r="W636" s="11">
        <v>4.3316065033433526</v>
      </c>
      <c r="X636" s="10" t="s">
        <v>139</v>
      </c>
      <c r="Y636" s="10" t="s">
        <v>139</v>
      </c>
      <c r="Z636" s="11">
        <v>0.75051502532270931</v>
      </c>
      <c r="AA636" s="11">
        <v>3.5810914780206433</v>
      </c>
      <c r="AB636" s="39"/>
      <c r="AC636" s="11">
        <v>4.3316065033433526</v>
      </c>
      <c r="AD636" s="11">
        <v>2.0740895576729863</v>
      </c>
      <c r="AE636" s="11">
        <v>1.5070019203476572</v>
      </c>
      <c r="AF636" s="11">
        <v>0.75051502532270931</v>
      </c>
      <c r="AG636" s="10" t="s">
        <v>139</v>
      </c>
      <c r="AH636" s="10" t="s">
        <v>139</v>
      </c>
      <c r="AI636" s="10" t="s">
        <v>139</v>
      </c>
      <c r="AJ636" s="10" t="s">
        <v>139</v>
      </c>
      <c r="AK636" s="74" t="s">
        <v>139</v>
      </c>
    </row>
    <row r="637" spans="1:37" x14ac:dyDescent="0.25">
      <c r="A637" s="47" t="s">
        <v>277</v>
      </c>
      <c r="B637" s="13"/>
      <c r="C637" s="13"/>
      <c r="D637" s="13"/>
      <c r="E637" s="13"/>
      <c r="F637" s="39"/>
      <c r="G637" s="13"/>
      <c r="H637" s="13"/>
      <c r="I637" s="13"/>
      <c r="J637" s="13"/>
      <c r="K637" s="13"/>
      <c r="L637" s="13"/>
      <c r="M637" s="39"/>
      <c r="N637" s="13"/>
      <c r="O637" s="13"/>
      <c r="P637" s="13"/>
      <c r="Q637" s="39"/>
      <c r="R637" s="13"/>
      <c r="S637" s="13"/>
      <c r="T637" s="13"/>
      <c r="U637" s="13"/>
      <c r="V637" s="39"/>
      <c r="W637" s="13"/>
      <c r="X637" s="13"/>
      <c r="Y637" s="13"/>
      <c r="Z637" s="13"/>
      <c r="AA637" s="13"/>
      <c r="AB637" s="39"/>
      <c r="AC637" s="13"/>
      <c r="AD637" s="13"/>
      <c r="AE637" s="13"/>
      <c r="AF637" s="13"/>
      <c r="AG637" s="13"/>
      <c r="AH637" s="13"/>
      <c r="AI637" s="13"/>
      <c r="AJ637" s="13"/>
      <c r="AK637" s="57"/>
    </row>
    <row r="638" spans="1:37" x14ac:dyDescent="0.25">
      <c r="A638" s="48" t="s">
        <v>61</v>
      </c>
      <c r="B638" s="14">
        <v>4.3316065033433526</v>
      </c>
      <c r="C638" s="32" t="s">
        <v>139</v>
      </c>
      <c r="D638" s="32" t="s">
        <v>139</v>
      </c>
      <c r="E638" s="14">
        <v>4.3316065033433526</v>
      </c>
      <c r="F638" s="39"/>
      <c r="G638" s="14">
        <v>4.3316065033433526</v>
      </c>
      <c r="H638" s="32" t="s">
        <v>139</v>
      </c>
      <c r="I638" s="32" t="s">
        <v>139</v>
      </c>
      <c r="J638" s="14">
        <v>3.5810914780206433</v>
      </c>
      <c r="K638" s="14">
        <v>0.75051502532270931</v>
      </c>
      <c r="L638" s="32" t="s">
        <v>139</v>
      </c>
      <c r="M638" s="39"/>
      <c r="N638" s="14">
        <v>4.3316065033433526</v>
      </c>
      <c r="O638" s="14">
        <v>0.75051502532270931</v>
      </c>
      <c r="P638" s="14">
        <v>3.5810914780206433</v>
      </c>
      <c r="Q638" s="39"/>
      <c r="R638" s="14">
        <v>4.3316065033433526</v>
      </c>
      <c r="S638" s="32" t="s">
        <v>139</v>
      </c>
      <c r="T638" s="32" t="s">
        <v>139</v>
      </c>
      <c r="U638" s="14">
        <v>4.3316065033433526</v>
      </c>
      <c r="V638" s="39"/>
      <c r="W638" s="14">
        <v>4.3316065033433526</v>
      </c>
      <c r="X638" s="32" t="s">
        <v>139</v>
      </c>
      <c r="Y638" s="32" t="s">
        <v>139</v>
      </c>
      <c r="Z638" s="14">
        <v>0.75051502532270931</v>
      </c>
      <c r="AA638" s="14">
        <v>3.5810914780206433</v>
      </c>
      <c r="AB638" s="39"/>
      <c r="AC638" s="14">
        <v>4.3316065033433526</v>
      </c>
      <c r="AD638" s="14">
        <v>2.0740895576729863</v>
      </c>
      <c r="AE638" s="14">
        <v>1.5070019203476572</v>
      </c>
      <c r="AF638" s="14">
        <v>0.75051502532270931</v>
      </c>
      <c r="AG638" s="32" t="s">
        <v>139</v>
      </c>
      <c r="AH638" s="32" t="s">
        <v>139</v>
      </c>
      <c r="AI638" s="32" t="s">
        <v>139</v>
      </c>
      <c r="AJ638" s="32" t="s">
        <v>139</v>
      </c>
      <c r="AK638" s="75" t="s">
        <v>139</v>
      </c>
    </row>
    <row r="639" spans="1:37" x14ac:dyDescent="0.25">
      <c r="A639" s="48" t="s">
        <v>62</v>
      </c>
      <c r="B639" s="15">
        <v>1</v>
      </c>
      <c r="C639" s="32" t="s">
        <v>139</v>
      </c>
      <c r="D639" s="32" t="s">
        <v>139</v>
      </c>
      <c r="E639" s="15">
        <v>1</v>
      </c>
      <c r="F639" s="39"/>
      <c r="G639" s="15">
        <v>1</v>
      </c>
      <c r="H639" s="32" t="s">
        <v>139</v>
      </c>
      <c r="I639" s="32" t="s">
        <v>139</v>
      </c>
      <c r="J639" s="15">
        <v>1</v>
      </c>
      <c r="K639" s="15">
        <v>1</v>
      </c>
      <c r="L639" s="32" t="s">
        <v>139</v>
      </c>
      <c r="M639" s="39"/>
      <c r="N639" s="15">
        <v>1</v>
      </c>
      <c r="O639" s="15">
        <v>1</v>
      </c>
      <c r="P639" s="15">
        <v>1</v>
      </c>
      <c r="Q639" s="39"/>
      <c r="R639" s="15">
        <v>1</v>
      </c>
      <c r="S639" s="32" t="s">
        <v>139</v>
      </c>
      <c r="T639" s="32" t="s">
        <v>139</v>
      </c>
      <c r="U639" s="15">
        <v>1</v>
      </c>
      <c r="V639" s="39"/>
      <c r="W639" s="15">
        <v>1</v>
      </c>
      <c r="X639" s="32" t="s">
        <v>139</v>
      </c>
      <c r="Y639" s="32" t="s">
        <v>139</v>
      </c>
      <c r="Z639" s="15">
        <v>1</v>
      </c>
      <c r="AA639" s="15">
        <v>1</v>
      </c>
      <c r="AB639" s="39"/>
      <c r="AC639" s="15">
        <v>1</v>
      </c>
      <c r="AD639" s="15">
        <v>1</v>
      </c>
      <c r="AE639" s="15">
        <v>1</v>
      </c>
      <c r="AF639" s="15">
        <v>1</v>
      </c>
      <c r="AG639" s="32" t="s">
        <v>139</v>
      </c>
      <c r="AH639" s="32" t="s">
        <v>139</v>
      </c>
      <c r="AI639" s="32" t="s">
        <v>139</v>
      </c>
      <c r="AJ639" s="32" t="s">
        <v>139</v>
      </c>
      <c r="AK639" s="75" t="s">
        <v>139</v>
      </c>
    </row>
    <row r="640" spans="1:37" x14ac:dyDescent="0.25">
      <c r="A640" s="49" t="s">
        <v>63</v>
      </c>
      <c r="B640" s="16" t="s">
        <v>63</v>
      </c>
      <c r="C640" s="16" t="s">
        <v>63</v>
      </c>
      <c r="D640" s="16" t="s">
        <v>63</v>
      </c>
      <c r="E640" s="16" t="s">
        <v>63</v>
      </c>
      <c r="F640" s="39"/>
      <c r="G640" s="16" t="s">
        <v>63</v>
      </c>
      <c r="H640" s="16" t="s">
        <v>63</v>
      </c>
      <c r="I640" s="16" t="s">
        <v>63</v>
      </c>
      <c r="J640" s="16" t="s">
        <v>63</v>
      </c>
      <c r="K640" s="16" t="s">
        <v>63</v>
      </c>
      <c r="L640" s="16" t="s">
        <v>63</v>
      </c>
      <c r="M640" s="39"/>
      <c r="N640" s="16" t="s">
        <v>63</v>
      </c>
      <c r="O640" s="16" t="s">
        <v>63</v>
      </c>
      <c r="P640" s="16" t="s">
        <v>63</v>
      </c>
      <c r="Q640" s="39"/>
      <c r="R640" s="16" t="s">
        <v>63</v>
      </c>
      <c r="S640" s="16" t="s">
        <v>63</v>
      </c>
      <c r="T640" s="16" t="s">
        <v>63</v>
      </c>
      <c r="U640" s="16" t="s">
        <v>63</v>
      </c>
      <c r="V640" s="39"/>
      <c r="W640" s="16" t="s">
        <v>63</v>
      </c>
      <c r="X640" s="16" t="s">
        <v>63</v>
      </c>
      <c r="Y640" s="16" t="s">
        <v>63</v>
      </c>
      <c r="Z640" s="16" t="s">
        <v>63</v>
      </c>
      <c r="AA640" s="16" t="s">
        <v>63</v>
      </c>
      <c r="AB640" s="39"/>
      <c r="AC640" s="16" t="s">
        <v>63</v>
      </c>
      <c r="AD640" s="16" t="s">
        <v>63</v>
      </c>
      <c r="AE640" s="16" t="s">
        <v>63</v>
      </c>
      <c r="AF640" s="16" t="s">
        <v>63</v>
      </c>
      <c r="AG640" s="16" t="s">
        <v>63</v>
      </c>
      <c r="AH640" s="16" t="s">
        <v>63</v>
      </c>
      <c r="AI640" s="16" t="s">
        <v>63</v>
      </c>
      <c r="AJ640" s="16" t="s">
        <v>63</v>
      </c>
      <c r="AK640" s="60" t="s">
        <v>63</v>
      </c>
    </row>
    <row r="641" spans="1:37" x14ac:dyDescent="0.25">
      <c r="A641" s="44" t="s">
        <v>275</v>
      </c>
      <c r="B641" s="5"/>
      <c r="C641" s="5"/>
      <c r="D641" s="5"/>
      <c r="E641" s="6"/>
      <c r="F641" s="38"/>
      <c r="G641" s="4"/>
      <c r="H641" s="5"/>
      <c r="I641" s="5"/>
      <c r="J641" s="5"/>
      <c r="K641" s="5"/>
      <c r="L641" s="6"/>
      <c r="M641" s="38"/>
      <c r="N641" s="4"/>
      <c r="O641" s="5"/>
      <c r="P641" s="6"/>
      <c r="Q641" s="38"/>
      <c r="R641" s="4"/>
      <c r="S641" s="5"/>
      <c r="T641" s="5"/>
      <c r="U641" s="6"/>
      <c r="V641" s="38"/>
      <c r="W641" s="4"/>
      <c r="X641" s="5"/>
      <c r="Y641" s="5"/>
      <c r="Z641" s="5"/>
      <c r="AA641" s="6"/>
      <c r="AB641" s="38"/>
      <c r="AC641" s="4"/>
      <c r="AD641" s="5"/>
      <c r="AE641" s="5"/>
      <c r="AF641" s="5"/>
      <c r="AG641" s="5"/>
      <c r="AH641" s="5"/>
      <c r="AI641" s="5"/>
      <c r="AJ641" s="5"/>
      <c r="AK641" s="54"/>
    </row>
    <row r="642" spans="1:37" x14ac:dyDescent="0.25">
      <c r="A642" s="45" t="s">
        <v>278</v>
      </c>
      <c r="B642" s="8"/>
      <c r="C642" s="8"/>
      <c r="D642" s="8"/>
      <c r="E642" s="9"/>
      <c r="F642" s="38"/>
      <c r="G642" s="7"/>
      <c r="H642" s="8"/>
      <c r="I642" s="8"/>
      <c r="J642" s="8"/>
      <c r="K642" s="8"/>
      <c r="L642" s="9"/>
      <c r="M642" s="38"/>
      <c r="N642" s="7"/>
      <c r="O642" s="8"/>
      <c r="P642" s="9"/>
      <c r="Q642" s="38"/>
      <c r="R642" s="7"/>
      <c r="S642" s="8"/>
      <c r="T642" s="8"/>
      <c r="U642" s="9"/>
      <c r="V642" s="38"/>
      <c r="W642" s="7"/>
      <c r="X642" s="8"/>
      <c r="Y642" s="8"/>
      <c r="Z642" s="8"/>
      <c r="AA642" s="9"/>
      <c r="AB642" s="38"/>
      <c r="AC642" s="7"/>
      <c r="AD642" s="8"/>
      <c r="AE642" s="8"/>
      <c r="AF642" s="8"/>
      <c r="AG642" s="8"/>
      <c r="AH642" s="8"/>
      <c r="AI642" s="8"/>
      <c r="AJ642" s="8"/>
      <c r="AK642" s="55"/>
    </row>
    <row r="643" spans="1:37" x14ac:dyDescent="0.25">
      <c r="A643" s="46" t="s">
        <v>59</v>
      </c>
      <c r="B643" s="11">
        <v>1003.6683934966541</v>
      </c>
      <c r="C643" s="11">
        <v>312.48000000000008</v>
      </c>
      <c r="D643" s="11">
        <v>301.392</v>
      </c>
      <c r="E643" s="11">
        <v>389.79639349665683</v>
      </c>
      <c r="F643" s="39"/>
      <c r="G643" s="11">
        <v>1003.6683934966541</v>
      </c>
      <c r="H643" s="11">
        <v>193.36025972727867</v>
      </c>
      <c r="I643" s="11">
        <v>178.49485782711801</v>
      </c>
      <c r="J643" s="11">
        <v>297.07982448627843</v>
      </c>
      <c r="K643" s="11">
        <v>169.98585335375043</v>
      </c>
      <c r="L643" s="11">
        <v>164.74759810223117</v>
      </c>
      <c r="M643" s="39"/>
      <c r="N643" s="11">
        <v>1003.6683934966541</v>
      </c>
      <c r="O643" s="11">
        <v>471.02673162085648</v>
      </c>
      <c r="P643" s="11">
        <v>532.64166187580054</v>
      </c>
      <c r="Q643" s="39"/>
      <c r="R643" s="11">
        <v>1003.6683934966541</v>
      </c>
      <c r="S643" s="11">
        <v>130.02322547087076</v>
      </c>
      <c r="T643" s="11">
        <v>154.43624024200122</v>
      </c>
      <c r="U643" s="11">
        <v>719.20892778378425</v>
      </c>
      <c r="V643" s="39"/>
      <c r="W643" s="11">
        <v>1003.6683934966541</v>
      </c>
      <c r="X643" s="11">
        <v>449.87916137170333</v>
      </c>
      <c r="Y643" s="11">
        <v>526.68071957817097</v>
      </c>
      <c r="Z643" s="11">
        <v>21.271651201936795</v>
      </c>
      <c r="AA643" s="11">
        <v>5.836861344845989</v>
      </c>
      <c r="AB643" s="39"/>
      <c r="AC643" s="11">
        <v>1003.6683934966541</v>
      </c>
      <c r="AD643" s="11">
        <v>178.82046527922768</v>
      </c>
      <c r="AE643" s="11">
        <v>335.82620499751278</v>
      </c>
      <c r="AF643" s="11">
        <v>215.41946352742545</v>
      </c>
      <c r="AG643" s="11">
        <v>152.86231091104625</v>
      </c>
      <c r="AH643" s="11">
        <v>34.931421904889909</v>
      </c>
      <c r="AI643" s="11">
        <v>21.671520377407976</v>
      </c>
      <c r="AJ643" s="11">
        <v>11.832007113282792</v>
      </c>
      <c r="AK643" s="56">
        <v>52.30499938586393</v>
      </c>
    </row>
    <row r="644" spans="1:37" x14ac:dyDescent="0.25">
      <c r="A644" s="46" t="s">
        <v>279</v>
      </c>
      <c r="B644" s="12">
        <v>993.49416752441834</v>
      </c>
      <c r="C644" s="12">
        <v>311.30539290957483</v>
      </c>
      <c r="D644" s="12">
        <v>300.40351120644982</v>
      </c>
      <c r="E644" s="12">
        <v>381.78526340839699</v>
      </c>
      <c r="F644" s="39"/>
      <c r="G644" s="12">
        <v>993.49416752441834</v>
      </c>
      <c r="H644" s="12">
        <v>193.36025972727867</v>
      </c>
      <c r="I644" s="12">
        <v>176.22221176693648</v>
      </c>
      <c r="J644" s="12">
        <v>290.37440133918892</v>
      </c>
      <c r="K644" s="12">
        <v>169.98585335375043</v>
      </c>
      <c r="L644" s="12">
        <v>163.55144133726697</v>
      </c>
      <c r="M644" s="39"/>
      <c r="N644" s="12">
        <v>993.49416752441834</v>
      </c>
      <c r="O644" s="12">
        <v>465.48089049365029</v>
      </c>
      <c r="P644" s="12">
        <v>528.01327703077141</v>
      </c>
      <c r="Q644" s="39"/>
      <c r="R644" s="12">
        <v>993.49416752441834</v>
      </c>
      <c r="S644" s="12">
        <v>130.02322547087076</v>
      </c>
      <c r="T644" s="12">
        <v>153.94574429577528</v>
      </c>
      <c r="U644" s="12">
        <v>709.52519775777478</v>
      </c>
      <c r="V644" s="39"/>
      <c r="W644" s="12">
        <v>993.49416752441834</v>
      </c>
      <c r="X644" s="12">
        <v>446.71973488319577</v>
      </c>
      <c r="Y644" s="12">
        <v>524.50259862365374</v>
      </c>
      <c r="Z644" s="12">
        <v>21.271651201936795</v>
      </c>
      <c r="AA644" s="12">
        <v>1.0001828156354691</v>
      </c>
      <c r="AB644" s="39"/>
      <c r="AC644" s="12">
        <v>993.49416752441834</v>
      </c>
      <c r="AD644" s="12">
        <v>170.40586744930786</v>
      </c>
      <c r="AE644" s="12">
        <v>334.55707280142326</v>
      </c>
      <c r="AF644" s="12">
        <v>214.92896758119949</v>
      </c>
      <c r="AG644" s="12">
        <v>152.86231091104625</v>
      </c>
      <c r="AH644" s="12">
        <v>34.931421904889909</v>
      </c>
      <c r="AI644" s="12">
        <v>21.671520377407976</v>
      </c>
      <c r="AJ644" s="12">
        <v>11.832007113282792</v>
      </c>
      <c r="AK644" s="76">
        <v>52.30499938586393</v>
      </c>
    </row>
    <row r="645" spans="1:37" x14ac:dyDescent="0.25">
      <c r="A645" s="46" t="s">
        <v>280</v>
      </c>
      <c r="B645" s="11">
        <v>993.49416752441834</v>
      </c>
      <c r="C645" s="11">
        <v>311.30539290957483</v>
      </c>
      <c r="D645" s="11">
        <v>300.40351120644982</v>
      </c>
      <c r="E645" s="11">
        <v>381.78526340839699</v>
      </c>
      <c r="F645" s="39"/>
      <c r="G645" s="11">
        <v>993.49416752441834</v>
      </c>
      <c r="H645" s="11">
        <v>193.36025972727867</v>
      </c>
      <c r="I645" s="11">
        <v>176.22221176693648</v>
      </c>
      <c r="J645" s="11">
        <v>290.37440133918892</v>
      </c>
      <c r="K645" s="11">
        <v>169.98585335375043</v>
      </c>
      <c r="L645" s="11">
        <v>163.55144133726697</v>
      </c>
      <c r="M645" s="39"/>
      <c r="N645" s="11">
        <v>993.49416752441834</v>
      </c>
      <c r="O645" s="11">
        <v>465.48089049365029</v>
      </c>
      <c r="P645" s="11">
        <v>528.01327703077141</v>
      </c>
      <c r="Q645" s="39"/>
      <c r="R645" s="11">
        <v>993.49416752441834</v>
      </c>
      <c r="S645" s="11">
        <v>130.02322547087076</v>
      </c>
      <c r="T645" s="11">
        <v>153.94574429577528</v>
      </c>
      <c r="U645" s="11">
        <v>709.52519775777478</v>
      </c>
      <c r="V645" s="39"/>
      <c r="W645" s="11">
        <v>993.49416752441834</v>
      </c>
      <c r="X645" s="11">
        <v>446.71973488319577</v>
      </c>
      <c r="Y645" s="11">
        <v>524.50259862365374</v>
      </c>
      <c r="Z645" s="11">
        <v>21.271651201936795</v>
      </c>
      <c r="AA645" s="11">
        <v>1.0001828156354691</v>
      </c>
      <c r="AB645" s="39"/>
      <c r="AC645" s="11">
        <v>993.49416752441834</v>
      </c>
      <c r="AD645" s="11">
        <v>170.40586744930786</v>
      </c>
      <c r="AE645" s="11">
        <v>334.55707280142326</v>
      </c>
      <c r="AF645" s="11">
        <v>214.92896758119949</v>
      </c>
      <c r="AG645" s="11">
        <v>152.86231091104625</v>
      </c>
      <c r="AH645" s="11">
        <v>34.931421904889909</v>
      </c>
      <c r="AI645" s="11">
        <v>21.671520377407976</v>
      </c>
      <c r="AJ645" s="11">
        <v>11.832007113282792</v>
      </c>
      <c r="AK645" s="56">
        <v>52.30499938586393</v>
      </c>
    </row>
    <row r="646" spans="1:37" x14ac:dyDescent="0.25">
      <c r="A646" s="47" t="s">
        <v>281</v>
      </c>
      <c r="B646" s="13"/>
      <c r="C646" s="13"/>
      <c r="D646" s="13"/>
      <c r="E646" s="13"/>
      <c r="F646" s="39"/>
      <c r="G646" s="13"/>
      <c r="H646" s="13"/>
      <c r="I646" s="13"/>
      <c r="J646" s="13"/>
      <c r="K646" s="13"/>
      <c r="L646" s="13"/>
      <c r="M646" s="39"/>
      <c r="N646" s="13"/>
      <c r="O646" s="13"/>
      <c r="P646" s="13"/>
      <c r="Q646" s="39"/>
      <c r="R646" s="13"/>
      <c r="S646" s="13"/>
      <c r="T646" s="13"/>
      <c r="U646" s="13"/>
      <c r="V646" s="39"/>
      <c r="W646" s="13"/>
      <c r="X646" s="13"/>
      <c r="Y646" s="13"/>
      <c r="Z646" s="13"/>
      <c r="AA646" s="13"/>
      <c r="AB646" s="39"/>
      <c r="AC646" s="13"/>
      <c r="AD646" s="13"/>
      <c r="AE646" s="13"/>
      <c r="AF646" s="13"/>
      <c r="AG646" s="13"/>
      <c r="AH646" s="13"/>
      <c r="AI646" s="13"/>
      <c r="AJ646" s="13"/>
      <c r="AK646" s="57"/>
    </row>
    <row r="647" spans="1:37" x14ac:dyDescent="0.25">
      <c r="A647" s="48" t="s">
        <v>282</v>
      </c>
      <c r="B647" s="14">
        <v>993.49416752441834</v>
      </c>
      <c r="C647" s="14">
        <v>311.30539290957483</v>
      </c>
      <c r="D647" s="14">
        <v>300.40351120644982</v>
      </c>
      <c r="E647" s="14">
        <v>381.78526340839699</v>
      </c>
      <c r="F647" s="39"/>
      <c r="G647" s="14">
        <v>993.49416752441834</v>
      </c>
      <c r="H647" s="14">
        <v>193.36025972727867</v>
      </c>
      <c r="I647" s="14">
        <v>176.22221176693648</v>
      </c>
      <c r="J647" s="14">
        <v>290.37440133918892</v>
      </c>
      <c r="K647" s="14">
        <v>169.98585335375043</v>
      </c>
      <c r="L647" s="14">
        <v>163.55144133726697</v>
      </c>
      <c r="M647" s="39"/>
      <c r="N647" s="14">
        <v>993.49416752441834</v>
      </c>
      <c r="O647" s="14">
        <v>465.48089049365029</v>
      </c>
      <c r="P647" s="14">
        <v>528.01327703077141</v>
      </c>
      <c r="Q647" s="39"/>
      <c r="R647" s="14">
        <v>993.49416752441834</v>
      </c>
      <c r="S647" s="14">
        <v>130.02322547087076</v>
      </c>
      <c r="T647" s="14">
        <v>153.94574429577528</v>
      </c>
      <c r="U647" s="14">
        <v>709.52519775777478</v>
      </c>
      <c r="V647" s="39"/>
      <c r="W647" s="14">
        <v>993.49416752441834</v>
      </c>
      <c r="X647" s="14">
        <v>446.71973488319577</v>
      </c>
      <c r="Y647" s="14">
        <v>524.50259862365374</v>
      </c>
      <c r="Z647" s="14">
        <v>21.271651201936795</v>
      </c>
      <c r="AA647" s="14">
        <v>1.0001828156354691</v>
      </c>
      <c r="AB647" s="39"/>
      <c r="AC647" s="14">
        <v>993.49416752441834</v>
      </c>
      <c r="AD647" s="14">
        <v>170.40586744930786</v>
      </c>
      <c r="AE647" s="14">
        <v>334.55707280142326</v>
      </c>
      <c r="AF647" s="14">
        <v>214.92896758119949</v>
      </c>
      <c r="AG647" s="14">
        <v>152.86231091104625</v>
      </c>
      <c r="AH647" s="14">
        <v>34.931421904889909</v>
      </c>
      <c r="AI647" s="14">
        <v>21.671520377407976</v>
      </c>
      <c r="AJ647" s="14">
        <v>11.832007113282792</v>
      </c>
      <c r="AK647" s="58">
        <v>52.30499938586393</v>
      </c>
    </row>
    <row r="648" spans="1:37" x14ac:dyDescent="0.25">
      <c r="A648" s="48" t="s">
        <v>283</v>
      </c>
      <c r="B648" s="15">
        <v>1</v>
      </c>
      <c r="C648" s="15">
        <v>1</v>
      </c>
      <c r="D648" s="15">
        <v>1</v>
      </c>
      <c r="E648" s="15">
        <v>1</v>
      </c>
      <c r="F648" s="39"/>
      <c r="G648" s="15">
        <v>1</v>
      </c>
      <c r="H648" s="15">
        <v>1</v>
      </c>
      <c r="I648" s="15">
        <v>1</v>
      </c>
      <c r="J648" s="15">
        <v>1</v>
      </c>
      <c r="K648" s="15">
        <v>1</v>
      </c>
      <c r="L648" s="15">
        <v>1</v>
      </c>
      <c r="M648" s="39"/>
      <c r="N648" s="15">
        <v>1</v>
      </c>
      <c r="O648" s="15">
        <v>1</v>
      </c>
      <c r="P648" s="15">
        <v>1</v>
      </c>
      <c r="Q648" s="39"/>
      <c r="R648" s="15">
        <v>1</v>
      </c>
      <c r="S648" s="15">
        <v>1</v>
      </c>
      <c r="T648" s="15">
        <v>1</v>
      </c>
      <c r="U648" s="15">
        <v>1</v>
      </c>
      <c r="V648" s="39"/>
      <c r="W648" s="15">
        <v>1</v>
      </c>
      <c r="X648" s="15">
        <v>1</v>
      </c>
      <c r="Y648" s="15">
        <v>1</v>
      </c>
      <c r="Z648" s="15">
        <v>1</v>
      </c>
      <c r="AA648" s="15">
        <v>1</v>
      </c>
      <c r="AB648" s="39"/>
      <c r="AC648" s="15">
        <v>1</v>
      </c>
      <c r="AD648" s="15">
        <v>1</v>
      </c>
      <c r="AE648" s="15">
        <v>1</v>
      </c>
      <c r="AF648" s="15">
        <v>1</v>
      </c>
      <c r="AG648" s="15">
        <v>1</v>
      </c>
      <c r="AH648" s="15">
        <v>1</v>
      </c>
      <c r="AI648" s="15">
        <v>1</v>
      </c>
      <c r="AJ648" s="15">
        <v>1</v>
      </c>
      <c r="AK648" s="59">
        <v>1</v>
      </c>
    </row>
    <row r="649" spans="1:37" x14ac:dyDescent="0.25">
      <c r="A649" s="48" t="s">
        <v>284</v>
      </c>
      <c r="B649" s="15">
        <v>1</v>
      </c>
      <c r="C649" s="15">
        <v>1</v>
      </c>
      <c r="D649" s="15">
        <v>1</v>
      </c>
      <c r="E649" s="15">
        <v>1</v>
      </c>
      <c r="F649" s="39"/>
      <c r="G649" s="15">
        <v>1</v>
      </c>
      <c r="H649" s="15">
        <v>1</v>
      </c>
      <c r="I649" s="15">
        <v>1</v>
      </c>
      <c r="J649" s="15">
        <v>1</v>
      </c>
      <c r="K649" s="15">
        <v>1</v>
      </c>
      <c r="L649" s="15">
        <v>1</v>
      </c>
      <c r="M649" s="39"/>
      <c r="N649" s="15">
        <v>1</v>
      </c>
      <c r="O649" s="15">
        <v>1</v>
      </c>
      <c r="P649" s="15">
        <v>1</v>
      </c>
      <c r="Q649" s="39"/>
      <c r="R649" s="15">
        <v>1</v>
      </c>
      <c r="S649" s="15">
        <v>1</v>
      </c>
      <c r="T649" s="15">
        <v>1</v>
      </c>
      <c r="U649" s="15">
        <v>1</v>
      </c>
      <c r="V649" s="39"/>
      <c r="W649" s="15">
        <v>1</v>
      </c>
      <c r="X649" s="15">
        <v>1</v>
      </c>
      <c r="Y649" s="15">
        <v>1</v>
      </c>
      <c r="Z649" s="15">
        <v>1</v>
      </c>
      <c r="AA649" s="15">
        <v>1</v>
      </c>
      <c r="AB649" s="39"/>
      <c r="AC649" s="15">
        <v>1</v>
      </c>
      <c r="AD649" s="15">
        <v>1</v>
      </c>
      <c r="AE649" s="15">
        <v>1</v>
      </c>
      <c r="AF649" s="15">
        <v>1</v>
      </c>
      <c r="AG649" s="15">
        <v>1</v>
      </c>
      <c r="AH649" s="15">
        <v>1</v>
      </c>
      <c r="AI649" s="15">
        <v>1</v>
      </c>
      <c r="AJ649" s="15">
        <v>1</v>
      </c>
      <c r="AK649" s="59">
        <v>1</v>
      </c>
    </row>
    <row r="650" spans="1:37" x14ac:dyDescent="0.25">
      <c r="A650" s="49" t="s">
        <v>63</v>
      </c>
      <c r="B650" s="16" t="s">
        <v>63</v>
      </c>
      <c r="C650" s="16" t="s">
        <v>63</v>
      </c>
      <c r="D650" s="16" t="s">
        <v>63</v>
      </c>
      <c r="E650" s="16" t="s">
        <v>63</v>
      </c>
      <c r="F650" s="39"/>
      <c r="G650" s="16" t="s">
        <v>63</v>
      </c>
      <c r="H650" s="16" t="s">
        <v>63</v>
      </c>
      <c r="I650" s="16" t="s">
        <v>63</v>
      </c>
      <c r="J650" s="16" t="s">
        <v>63</v>
      </c>
      <c r="K650" s="16" t="s">
        <v>63</v>
      </c>
      <c r="L650" s="16" t="s">
        <v>63</v>
      </c>
      <c r="M650" s="39"/>
      <c r="N650" s="16" t="s">
        <v>63</v>
      </c>
      <c r="O650" s="16" t="s">
        <v>63</v>
      </c>
      <c r="P650" s="16" t="s">
        <v>63</v>
      </c>
      <c r="Q650" s="39"/>
      <c r="R650" s="16" t="s">
        <v>63</v>
      </c>
      <c r="S650" s="16" t="s">
        <v>63</v>
      </c>
      <c r="T650" s="16" t="s">
        <v>63</v>
      </c>
      <c r="U650" s="16" t="s">
        <v>63</v>
      </c>
      <c r="V650" s="39"/>
      <c r="W650" s="16" t="s">
        <v>63</v>
      </c>
      <c r="X650" s="16" t="s">
        <v>63</v>
      </c>
      <c r="Y650" s="16" t="s">
        <v>63</v>
      </c>
      <c r="Z650" s="16" t="s">
        <v>63</v>
      </c>
      <c r="AA650" s="16" t="s">
        <v>63</v>
      </c>
      <c r="AB650" s="39"/>
      <c r="AC650" s="16" t="s">
        <v>63</v>
      </c>
      <c r="AD650" s="16" t="s">
        <v>63</v>
      </c>
      <c r="AE650" s="16" t="s">
        <v>63</v>
      </c>
      <c r="AF650" s="16" t="s">
        <v>63</v>
      </c>
      <c r="AG650" s="16" t="s">
        <v>63</v>
      </c>
      <c r="AH650" s="16" t="s">
        <v>63</v>
      </c>
      <c r="AI650" s="16" t="s">
        <v>63</v>
      </c>
      <c r="AJ650" s="16" t="s">
        <v>63</v>
      </c>
      <c r="AK650" s="60" t="s">
        <v>63</v>
      </c>
    </row>
    <row r="651" spans="1:37" x14ac:dyDescent="0.25">
      <c r="A651" s="47" t="s">
        <v>285</v>
      </c>
      <c r="B651" s="24"/>
      <c r="C651" s="24"/>
      <c r="D651" s="24"/>
      <c r="E651" s="24"/>
      <c r="F651" s="39"/>
      <c r="G651" s="24"/>
      <c r="H651" s="24"/>
      <c r="I651" s="24"/>
      <c r="J651" s="24"/>
      <c r="K651" s="24"/>
      <c r="L651" s="24"/>
      <c r="M651" s="39"/>
      <c r="N651" s="24"/>
      <c r="O651" s="24"/>
      <c r="P651" s="24"/>
      <c r="Q651" s="39"/>
      <c r="R651" s="24"/>
      <c r="S651" s="24"/>
      <c r="T651" s="24"/>
      <c r="U651" s="24"/>
      <c r="V651" s="39"/>
      <c r="W651" s="24"/>
      <c r="X651" s="24"/>
      <c r="Y651" s="24"/>
      <c r="Z651" s="24"/>
      <c r="AA651" s="24"/>
      <c r="AB651" s="39"/>
      <c r="AC651" s="24"/>
      <c r="AD651" s="24"/>
      <c r="AE651" s="24"/>
      <c r="AF651" s="24"/>
      <c r="AG651" s="24"/>
      <c r="AH651" s="24"/>
      <c r="AI651" s="24"/>
      <c r="AJ651" s="24"/>
      <c r="AK651" s="70"/>
    </row>
    <row r="652" spans="1:37" x14ac:dyDescent="0.25">
      <c r="A652" s="48" t="s">
        <v>282</v>
      </c>
      <c r="B652" s="25">
        <v>0</v>
      </c>
      <c r="C652" s="25">
        <v>0</v>
      </c>
      <c r="D652" s="25">
        <v>0</v>
      </c>
      <c r="E652" s="25">
        <v>0</v>
      </c>
      <c r="F652" s="39"/>
      <c r="G652" s="25">
        <v>0</v>
      </c>
      <c r="H652" s="25">
        <v>0</v>
      </c>
      <c r="I652" s="25">
        <v>0</v>
      </c>
      <c r="J652" s="25">
        <v>0</v>
      </c>
      <c r="K652" s="25">
        <v>0</v>
      </c>
      <c r="L652" s="25">
        <v>0</v>
      </c>
      <c r="M652" s="39"/>
      <c r="N652" s="25">
        <v>0</v>
      </c>
      <c r="O652" s="25">
        <v>0</v>
      </c>
      <c r="P652" s="25">
        <v>0</v>
      </c>
      <c r="Q652" s="39"/>
      <c r="R652" s="25">
        <v>0</v>
      </c>
      <c r="S652" s="25">
        <v>0</v>
      </c>
      <c r="T652" s="25">
        <v>0</v>
      </c>
      <c r="U652" s="25">
        <v>0</v>
      </c>
      <c r="V652" s="39"/>
      <c r="W652" s="25">
        <v>0</v>
      </c>
      <c r="X652" s="25">
        <v>0</v>
      </c>
      <c r="Y652" s="25">
        <v>0</v>
      </c>
      <c r="Z652" s="25">
        <v>0</v>
      </c>
      <c r="AA652" s="25">
        <v>0</v>
      </c>
      <c r="AB652" s="39"/>
      <c r="AC652" s="25">
        <v>0</v>
      </c>
      <c r="AD652" s="25">
        <v>0</v>
      </c>
      <c r="AE652" s="25">
        <v>0</v>
      </c>
      <c r="AF652" s="25">
        <v>0</v>
      </c>
      <c r="AG652" s="25">
        <v>0</v>
      </c>
      <c r="AH652" s="25">
        <v>0</v>
      </c>
      <c r="AI652" s="25">
        <v>0</v>
      </c>
      <c r="AJ652" s="25">
        <v>0</v>
      </c>
      <c r="AK652" s="71">
        <v>0</v>
      </c>
    </row>
    <row r="653" spans="1:37" x14ac:dyDescent="0.25">
      <c r="A653" s="48" t="s">
        <v>283</v>
      </c>
      <c r="B653" s="26">
        <v>0</v>
      </c>
      <c r="C653" s="26">
        <v>0</v>
      </c>
      <c r="D653" s="26">
        <v>0</v>
      </c>
      <c r="E653" s="26">
        <v>0</v>
      </c>
      <c r="F653" s="39"/>
      <c r="G653" s="26">
        <v>0</v>
      </c>
      <c r="H653" s="26">
        <v>0</v>
      </c>
      <c r="I653" s="26">
        <v>0</v>
      </c>
      <c r="J653" s="26">
        <v>0</v>
      </c>
      <c r="K653" s="26">
        <v>0</v>
      </c>
      <c r="L653" s="26">
        <v>0</v>
      </c>
      <c r="M653" s="39"/>
      <c r="N653" s="26">
        <v>0</v>
      </c>
      <c r="O653" s="26">
        <v>0</v>
      </c>
      <c r="P653" s="26">
        <v>0</v>
      </c>
      <c r="Q653" s="39"/>
      <c r="R653" s="26">
        <v>0</v>
      </c>
      <c r="S653" s="26">
        <v>0</v>
      </c>
      <c r="T653" s="26">
        <v>0</v>
      </c>
      <c r="U653" s="26">
        <v>0</v>
      </c>
      <c r="V653" s="39"/>
      <c r="W653" s="26">
        <v>0</v>
      </c>
      <c r="X653" s="26">
        <v>0</v>
      </c>
      <c r="Y653" s="26">
        <v>0</v>
      </c>
      <c r="Z653" s="26">
        <v>0</v>
      </c>
      <c r="AA653" s="26">
        <v>0</v>
      </c>
      <c r="AB653" s="39"/>
      <c r="AC653" s="26">
        <v>0</v>
      </c>
      <c r="AD653" s="26">
        <v>0</v>
      </c>
      <c r="AE653" s="26">
        <v>0</v>
      </c>
      <c r="AF653" s="26">
        <v>0</v>
      </c>
      <c r="AG653" s="26">
        <v>0</v>
      </c>
      <c r="AH653" s="26">
        <v>0</v>
      </c>
      <c r="AI653" s="26">
        <v>0</v>
      </c>
      <c r="AJ653" s="26">
        <v>0</v>
      </c>
      <c r="AK653" s="72">
        <v>0</v>
      </c>
    </row>
    <row r="654" spans="1:37" x14ac:dyDescent="0.25">
      <c r="A654" s="48" t="s">
        <v>284</v>
      </c>
      <c r="B654" s="26">
        <v>0</v>
      </c>
      <c r="C654" s="26">
        <v>0</v>
      </c>
      <c r="D654" s="26">
        <v>0</v>
      </c>
      <c r="E654" s="26">
        <v>0</v>
      </c>
      <c r="F654" s="39"/>
      <c r="G654" s="26">
        <v>0</v>
      </c>
      <c r="H654" s="26">
        <v>0</v>
      </c>
      <c r="I654" s="26">
        <v>0</v>
      </c>
      <c r="J654" s="26">
        <v>0</v>
      </c>
      <c r="K654" s="26">
        <v>0</v>
      </c>
      <c r="L654" s="26">
        <v>0</v>
      </c>
      <c r="M654" s="39"/>
      <c r="N654" s="26">
        <v>0</v>
      </c>
      <c r="O654" s="26">
        <v>0</v>
      </c>
      <c r="P654" s="26">
        <v>0</v>
      </c>
      <c r="Q654" s="39"/>
      <c r="R654" s="26">
        <v>0</v>
      </c>
      <c r="S654" s="26">
        <v>0</v>
      </c>
      <c r="T654" s="26">
        <v>0</v>
      </c>
      <c r="U654" s="26">
        <v>0</v>
      </c>
      <c r="V654" s="39"/>
      <c r="W654" s="26">
        <v>0</v>
      </c>
      <c r="X654" s="26">
        <v>0</v>
      </c>
      <c r="Y654" s="26">
        <v>0</v>
      </c>
      <c r="Z654" s="26">
        <v>0</v>
      </c>
      <c r="AA654" s="26">
        <v>0</v>
      </c>
      <c r="AB654" s="39"/>
      <c r="AC654" s="26">
        <v>0</v>
      </c>
      <c r="AD654" s="26">
        <v>0</v>
      </c>
      <c r="AE654" s="26">
        <v>0</v>
      </c>
      <c r="AF654" s="26">
        <v>0</v>
      </c>
      <c r="AG654" s="26">
        <v>0</v>
      </c>
      <c r="AH654" s="26">
        <v>0</v>
      </c>
      <c r="AI654" s="26">
        <v>0</v>
      </c>
      <c r="AJ654" s="26">
        <v>0</v>
      </c>
      <c r="AK654" s="72">
        <v>0</v>
      </c>
    </row>
    <row r="655" spans="1:37" x14ac:dyDescent="0.25">
      <c r="A655" s="49" t="s">
        <v>63</v>
      </c>
      <c r="B655" s="27" t="s">
        <v>63</v>
      </c>
      <c r="C655" s="27" t="s">
        <v>63</v>
      </c>
      <c r="D655" s="27" t="s">
        <v>63</v>
      </c>
      <c r="E655" s="27" t="s">
        <v>63</v>
      </c>
      <c r="F655" s="39"/>
      <c r="G655" s="27" t="s">
        <v>63</v>
      </c>
      <c r="H655" s="27" t="s">
        <v>63</v>
      </c>
      <c r="I655" s="27" t="s">
        <v>63</v>
      </c>
      <c r="J655" s="27" t="s">
        <v>63</v>
      </c>
      <c r="K655" s="27" t="s">
        <v>63</v>
      </c>
      <c r="L655" s="27" t="s">
        <v>63</v>
      </c>
      <c r="M655" s="39"/>
      <c r="N655" s="27" t="s">
        <v>63</v>
      </c>
      <c r="O655" s="27" t="s">
        <v>63</v>
      </c>
      <c r="P655" s="27" t="s">
        <v>63</v>
      </c>
      <c r="Q655" s="39"/>
      <c r="R655" s="27" t="s">
        <v>63</v>
      </c>
      <c r="S655" s="27" t="s">
        <v>63</v>
      </c>
      <c r="T655" s="27" t="s">
        <v>63</v>
      </c>
      <c r="U655" s="27" t="s">
        <v>63</v>
      </c>
      <c r="V655" s="39"/>
      <c r="W655" s="27" t="s">
        <v>63</v>
      </c>
      <c r="X655" s="27" t="s">
        <v>63</v>
      </c>
      <c r="Y655" s="27" t="s">
        <v>63</v>
      </c>
      <c r="Z655" s="27" t="s">
        <v>63</v>
      </c>
      <c r="AA655" s="27" t="s">
        <v>63</v>
      </c>
      <c r="AB655" s="39"/>
      <c r="AC655" s="27" t="s">
        <v>63</v>
      </c>
      <c r="AD655" s="27" t="s">
        <v>63</v>
      </c>
      <c r="AE655" s="27" t="s">
        <v>63</v>
      </c>
      <c r="AF655" s="27" t="s">
        <v>63</v>
      </c>
      <c r="AG655" s="27" t="s">
        <v>63</v>
      </c>
      <c r="AH655" s="27" t="s">
        <v>63</v>
      </c>
      <c r="AI655" s="27" t="s">
        <v>63</v>
      </c>
      <c r="AJ655" s="27" t="s">
        <v>63</v>
      </c>
      <c r="AK655" s="73" t="s">
        <v>63</v>
      </c>
    </row>
    <row r="656" spans="1:37" x14ac:dyDescent="0.25">
      <c r="A656" s="47" t="s">
        <v>286</v>
      </c>
      <c r="B656" s="13"/>
      <c r="C656" s="13"/>
      <c r="D656" s="13"/>
      <c r="E656" s="13"/>
      <c r="F656" s="39"/>
      <c r="G656" s="13"/>
      <c r="H656" s="13"/>
      <c r="I656" s="13"/>
      <c r="J656" s="13"/>
      <c r="K656" s="13"/>
      <c r="L656" s="13"/>
      <c r="M656" s="39"/>
      <c r="N656" s="13"/>
      <c r="O656" s="13"/>
      <c r="P656" s="13"/>
      <c r="Q656" s="39"/>
      <c r="R656" s="13"/>
      <c r="S656" s="13"/>
      <c r="T656" s="13"/>
      <c r="U656" s="13"/>
      <c r="V656" s="39"/>
      <c r="W656" s="13"/>
      <c r="X656" s="13"/>
      <c r="Y656" s="13"/>
      <c r="Z656" s="13"/>
      <c r="AA656" s="13"/>
      <c r="AB656" s="39"/>
      <c r="AC656" s="13"/>
      <c r="AD656" s="13"/>
      <c r="AE656" s="13"/>
      <c r="AF656" s="13"/>
      <c r="AG656" s="13"/>
      <c r="AH656" s="13"/>
      <c r="AI656" s="13"/>
      <c r="AJ656" s="13"/>
      <c r="AK656" s="57"/>
    </row>
    <row r="657" spans="1:37" x14ac:dyDescent="0.25">
      <c r="A657" s="48" t="s">
        <v>282</v>
      </c>
      <c r="B657" s="14">
        <v>0</v>
      </c>
      <c r="C657" s="14">
        <v>0</v>
      </c>
      <c r="D657" s="14">
        <v>0</v>
      </c>
      <c r="E657" s="14">
        <v>0</v>
      </c>
      <c r="F657" s="39"/>
      <c r="G657" s="14">
        <v>0</v>
      </c>
      <c r="H657" s="14">
        <v>0</v>
      </c>
      <c r="I657" s="14">
        <v>0</v>
      </c>
      <c r="J657" s="14">
        <v>0</v>
      </c>
      <c r="K657" s="14">
        <v>0</v>
      </c>
      <c r="L657" s="14">
        <v>0</v>
      </c>
      <c r="M657" s="39"/>
      <c r="N657" s="14">
        <v>0</v>
      </c>
      <c r="O657" s="14">
        <v>0</v>
      </c>
      <c r="P657" s="14">
        <v>0</v>
      </c>
      <c r="Q657" s="39"/>
      <c r="R657" s="14">
        <v>0</v>
      </c>
      <c r="S657" s="14">
        <v>0</v>
      </c>
      <c r="T657" s="14">
        <v>0</v>
      </c>
      <c r="U657" s="14">
        <v>0</v>
      </c>
      <c r="V657" s="39"/>
      <c r="W657" s="14">
        <v>0</v>
      </c>
      <c r="X657" s="14">
        <v>0</v>
      </c>
      <c r="Y657" s="14">
        <v>0</v>
      </c>
      <c r="Z657" s="14">
        <v>0</v>
      </c>
      <c r="AA657" s="14">
        <v>0</v>
      </c>
      <c r="AB657" s="39"/>
      <c r="AC657" s="14">
        <v>0</v>
      </c>
      <c r="AD657" s="14">
        <v>0</v>
      </c>
      <c r="AE657" s="14">
        <v>0</v>
      </c>
      <c r="AF657" s="14">
        <v>0</v>
      </c>
      <c r="AG657" s="14">
        <v>0</v>
      </c>
      <c r="AH657" s="14">
        <v>0</v>
      </c>
      <c r="AI657" s="14">
        <v>0</v>
      </c>
      <c r="AJ657" s="14">
        <v>0</v>
      </c>
      <c r="AK657" s="58">
        <v>0</v>
      </c>
    </row>
    <row r="658" spans="1:37" x14ac:dyDescent="0.25">
      <c r="A658" s="48" t="s">
        <v>283</v>
      </c>
      <c r="B658" s="15">
        <v>0</v>
      </c>
      <c r="C658" s="15">
        <v>0</v>
      </c>
      <c r="D658" s="15">
        <v>0</v>
      </c>
      <c r="E658" s="15">
        <v>0</v>
      </c>
      <c r="F658" s="39"/>
      <c r="G658" s="15">
        <v>0</v>
      </c>
      <c r="H658" s="15">
        <v>0</v>
      </c>
      <c r="I658" s="15">
        <v>0</v>
      </c>
      <c r="J658" s="15">
        <v>0</v>
      </c>
      <c r="K658" s="15">
        <v>0</v>
      </c>
      <c r="L658" s="15">
        <v>0</v>
      </c>
      <c r="M658" s="39"/>
      <c r="N658" s="15">
        <v>0</v>
      </c>
      <c r="O658" s="15">
        <v>0</v>
      </c>
      <c r="P658" s="15">
        <v>0</v>
      </c>
      <c r="Q658" s="39"/>
      <c r="R658" s="15">
        <v>0</v>
      </c>
      <c r="S658" s="15">
        <v>0</v>
      </c>
      <c r="T658" s="15">
        <v>0</v>
      </c>
      <c r="U658" s="15">
        <v>0</v>
      </c>
      <c r="V658" s="39"/>
      <c r="W658" s="15">
        <v>0</v>
      </c>
      <c r="X658" s="15">
        <v>0</v>
      </c>
      <c r="Y658" s="15">
        <v>0</v>
      </c>
      <c r="Z658" s="15">
        <v>0</v>
      </c>
      <c r="AA658" s="15">
        <v>0</v>
      </c>
      <c r="AB658" s="39"/>
      <c r="AC658" s="15">
        <v>0</v>
      </c>
      <c r="AD658" s="15">
        <v>0</v>
      </c>
      <c r="AE658" s="15">
        <v>0</v>
      </c>
      <c r="AF658" s="15">
        <v>0</v>
      </c>
      <c r="AG658" s="15">
        <v>0</v>
      </c>
      <c r="AH658" s="15">
        <v>0</v>
      </c>
      <c r="AI658" s="15">
        <v>0</v>
      </c>
      <c r="AJ658" s="15">
        <v>0</v>
      </c>
      <c r="AK658" s="59">
        <v>0</v>
      </c>
    </row>
    <row r="659" spans="1:37" x14ac:dyDescent="0.25">
      <c r="A659" s="48" t="s">
        <v>284</v>
      </c>
      <c r="B659" s="15">
        <v>0</v>
      </c>
      <c r="C659" s="15">
        <v>0</v>
      </c>
      <c r="D659" s="15">
        <v>0</v>
      </c>
      <c r="E659" s="15">
        <v>0</v>
      </c>
      <c r="F659" s="39"/>
      <c r="G659" s="15">
        <v>0</v>
      </c>
      <c r="H659" s="15">
        <v>0</v>
      </c>
      <c r="I659" s="15">
        <v>0</v>
      </c>
      <c r="J659" s="15">
        <v>0</v>
      </c>
      <c r="K659" s="15">
        <v>0</v>
      </c>
      <c r="L659" s="15">
        <v>0</v>
      </c>
      <c r="M659" s="39"/>
      <c r="N659" s="15">
        <v>0</v>
      </c>
      <c r="O659" s="15">
        <v>0</v>
      </c>
      <c r="P659" s="15">
        <v>0</v>
      </c>
      <c r="Q659" s="39"/>
      <c r="R659" s="15">
        <v>0</v>
      </c>
      <c r="S659" s="15">
        <v>0</v>
      </c>
      <c r="T659" s="15">
        <v>0</v>
      </c>
      <c r="U659" s="15">
        <v>0</v>
      </c>
      <c r="V659" s="39"/>
      <c r="W659" s="15">
        <v>0</v>
      </c>
      <c r="X659" s="15">
        <v>0</v>
      </c>
      <c r="Y659" s="15">
        <v>0</v>
      </c>
      <c r="Z659" s="15">
        <v>0</v>
      </c>
      <c r="AA659" s="15">
        <v>0</v>
      </c>
      <c r="AB659" s="39"/>
      <c r="AC659" s="15">
        <v>0</v>
      </c>
      <c r="AD659" s="15">
        <v>0</v>
      </c>
      <c r="AE659" s="15">
        <v>0</v>
      </c>
      <c r="AF659" s="15">
        <v>0</v>
      </c>
      <c r="AG659" s="15">
        <v>0</v>
      </c>
      <c r="AH659" s="15">
        <v>0</v>
      </c>
      <c r="AI659" s="15">
        <v>0</v>
      </c>
      <c r="AJ659" s="15">
        <v>0</v>
      </c>
      <c r="AK659" s="59">
        <v>0</v>
      </c>
    </row>
    <row r="660" spans="1:37" x14ac:dyDescent="0.25">
      <c r="A660" s="49" t="s">
        <v>63</v>
      </c>
      <c r="B660" s="16" t="s">
        <v>63</v>
      </c>
      <c r="C660" s="16" t="s">
        <v>63</v>
      </c>
      <c r="D660" s="16" t="s">
        <v>63</v>
      </c>
      <c r="E660" s="16" t="s">
        <v>63</v>
      </c>
      <c r="F660" s="39"/>
      <c r="G660" s="16" t="s">
        <v>63</v>
      </c>
      <c r="H660" s="16" t="s">
        <v>63</v>
      </c>
      <c r="I660" s="16" t="s">
        <v>63</v>
      </c>
      <c r="J660" s="16" t="s">
        <v>63</v>
      </c>
      <c r="K660" s="16" t="s">
        <v>63</v>
      </c>
      <c r="L660" s="16" t="s">
        <v>63</v>
      </c>
      <c r="M660" s="39"/>
      <c r="N660" s="16" t="s">
        <v>63</v>
      </c>
      <c r="O660" s="16" t="s">
        <v>63</v>
      </c>
      <c r="P660" s="16" t="s">
        <v>63</v>
      </c>
      <c r="Q660" s="39"/>
      <c r="R660" s="16" t="s">
        <v>63</v>
      </c>
      <c r="S660" s="16" t="s">
        <v>63</v>
      </c>
      <c r="T660" s="16" t="s">
        <v>63</v>
      </c>
      <c r="U660" s="16" t="s">
        <v>63</v>
      </c>
      <c r="V660" s="39"/>
      <c r="W660" s="16" t="s">
        <v>63</v>
      </c>
      <c r="X660" s="16" t="s">
        <v>63</v>
      </c>
      <c r="Y660" s="16" t="s">
        <v>63</v>
      </c>
      <c r="Z660" s="16" t="s">
        <v>63</v>
      </c>
      <c r="AA660" s="16" t="s">
        <v>63</v>
      </c>
      <c r="AB660" s="39"/>
      <c r="AC660" s="16" t="s">
        <v>63</v>
      </c>
      <c r="AD660" s="16" t="s">
        <v>63</v>
      </c>
      <c r="AE660" s="16" t="s">
        <v>63</v>
      </c>
      <c r="AF660" s="16" t="s">
        <v>63</v>
      </c>
      <c r="AG660" s="16" t="s">
        <v>63</v>
      </c>
      <c r="AH660" s="16" t="s">
        <v>63</v>
      </c>
      <c r="AI660" s="16" t="s">
        <v>63</v>
      </c>
      <c r="AJ660" s="16" t="s">
        <v>63</v>
      </c>
      <c r="AK660" s="60" t="s">
        <v>63</v>
      </c>
    </row>
    <row r="661" spans="1:37" x14ac:dyDescent="0.25">
      <c r="A661" s="47" t="s">
        <v>287</v>
      </c>
      <c r="B661" s="24"/>
      <c r="C661" s="24"/>
      <c r="D661" s="24"/>
      <c r="E661" s="24"/>
      <c r="F661" s="39"/>
      <c r="G661" s="24"/>
      <c r="H661" s="24"/>
      <c r="I661" s="24"/>
      <c r="J661" s="24"/>
      <c r="K661" s="24"/>
      <c r="L661" s="24"/>
      <c r="M661" s="39"/>
      <c r="N661" s="24"/>
      <c r="O661" s="24"/>
      <c r="P661" s="24"/>
      <c r="Q661" s="39"/>
      <c r="R661" s="24"/>
      <c r="S661" s="24"/>
      <c r="T661" s="24"/>
      <c r="U661" s="24"/>
      <c r="V661" s="39"/>
      <c r="W661" s="24"/>
      <c r="X661" s="24"/>
      <c r="Y661" s="24"/>
      <c r="Z661" s="24"/>
      <c r="AA661" s="24"/>
      <c r="AB661" s="39"/>
      <c r="AC661" s="24"/>
      <c r="AD661" s="24"/>
      <c r="AE661" s="24"/>
      <c r="AF661" s="24"/>
      <c r="AG661" s="24"/>
      <c r="AH661" s="24"/>
      <c r="AI661" s="24"/>
      <c r="AJ661" s="24"/>
      <c r="AK661" s="70"/>
    </row>
    <row r="662" spans="1:37" x14ac:dyDescent="0.25">
      <c r="A662" s="48" t="s">
        <v>282</v>
      </c>
      <c r="B662" s="25">
        <v>0</v>
      </c>
      <c r="C662" s="25">
        <v>0</v>
      </c>
      <c r="D662" s="25">
        <v>0</v>
      </c>
      <c r="E662" s="25">
        <v>0</v>
      </c>
      <c r="F662" s="39"/>
      <c r="G662" s="25">
        <v>0</v>
      </c>
      <c r="H662" s="25">
        <v>0</v>
      </c>
      <c r="I662" s="25">
        <v>0</v>
      </c>
      <c r="J662" s="25">
        <v>0</v>
      </c>
      <c r="K662" s="25">
        <v>0</v>
      </c>
      <c r="L662" s="25">
        <v>0</v>
      </c>
      <c r="M662" s="39"/>
      <c r="N662" s="25">
        <v>0</v>
      </c>
      <c r="O662" s="25">
        <v>0</v>
      </c>
      <c r="P662" s="25">
        <v>0</v>
      </c>
      <c r="Q662" s="39"/>
      <c r="R662" s="25">
        <v>0</v>
      </c>
      <c r="S662" s="25">
        <v>0</v>
      </c>
      <c r="T662" s="25">
        <v>0</v>
      </c>
      <c r="U662" s="25">
        <v>0</v>
      </c>
      <c r="V662" s="39"/>
      <c r="W662" s="25">
        <v>0</v>
      </c>
      <c r="X662" s="25">
        <v>0</v>
      </c>
      <c r="Y662" s="25">
        <v>0</v>
      </c>
      <c r="Z662" s="25">
        <v>0</v>
      </c>
      <c r="AA662" s="25">
        <v>0</v>
      </c>
      <c r="AB662" s="39"/>
      <c r="AC662" s="25">
        <v>0</v>
      </c>
      <c r="AD662" s="25">
        <v>0</v>
      </c>
      <c r="AE662" s="25">
        <v>0</v>
      </c>
      <c r="AF662" s="25">
        <v>0</v>
      </c>
      <c r="AG662" s="25">
        <v>0</v>
      </c>
      <c r="AH662" s="25">
        <v>0</v>
      </c>
      <c r="AI662" s="25">
        <v>0</v>
      </c>
      <c r="AJ662" s="25">
        <v>0</v>
      </c>
      <c r="AK662" s="71">
        <v>0</v>
      </c>
    </row>
    <row r="663" spans="1:37" x14ac:dyDescent="0.25">
      <c r="A663" s="48" t="s">
        <v>283</v>
      </c>
      <c r="B663" s="26">
        <v>0</v>
      </c>
      <c r="C663" s="26">
        <v>0</v>
      </c>
      <c r="D663" s="26">
        <v>0</v>
      </c>
      <c r="E663" s="26">
        <v>0</v>
      </c>
      <c r="F663" s="39"/>
      <c r="G663" s="26">
        <v>0</v>
      </c>
      <c r="H663" s="26">
        <v>0</v>
      </c>
      <c r="I663" s="26">
        <v>0</v>
      </c>
      <c r="J663" s="26">
        <v>0</v>
      </c>
      <c r="K663" s="26">
        <v>0</v>
      </c>
      <c r="L663" s="26">
        <v>0</v>
      </c>
      <c r="M663" s="39"/>
      <c r="N663" s="26">
        <v>0</v>
      </c>
      <c r="O663" s="26">
        <v>0</v>
      </c>
      <c r="P663" s="26">
        <v>0</v>
      </c>
      <c r="Q663" s="39"/>
      <c r="R663" s="26">
        <v>0</v>
      </c>
      <c r="S663" s="26">
        <v>0</v>
      </c>
      <c r="T663" s="26">
        <v>0</v>
      </c>
      <c r="U663" s="26">
        <v>0</v>
      </c>
      <c r="V663" s="39"/>
      <c r="W663" s="26">
        <v>0</v>
      </c>
      <c r="X663" s="26">
        <v>0</v>
      </c>
      <c r="Y663" s="26">
        <v>0</v>
      </c>
      <c r="Z663" s="26">
        <v>0</v>
      </c>
      <c r="AA663" s="26">
        <v>0</v>
      </c>
      <c r="AB663" s="39"/>
      <c r="AC663" s="26">
        <v>0</v>
      </c>
      <c r="AD663" s="26">
        <v>0</v>
      </c>
      <c r="AE663" s="26">
        <v>0</v>
      </c>
      <c r="AF663" s="26">
        <v>0</v>
      </c>
      <c r="AG663" s="26">
        <v>0</v>
      </c>
      <c r="AH663" s="26">
        <v>0</v>
      </c>
      <c r="AI663" s="26">
        <v>0</v>
      </c>
      <c r="AJ663" s="26">
        <v>0</v>
      </c>
      <c r="AK663" s="72">
        <v>0</v>
      </c>
    </row>
    <row r="664" spans="1:37" x14ac:dyDescent="0.25">
      <c r="A664" s="48" t="s">
        <v>284</v>
      </c>
      <c r="B664" s="26">
        <v>0</v>
      </c>
      <c r="C664" s="26">
        <v>0</v>
      </c>
      <c r="D664" s="26">
        <v>0</v>
      </c>
      <c r="E664" s="26">
        <v>0</v>
      </c>
      <c r="F664" s="39"/>
      <c r="G664" s="26">
        <v>0</v>
      </c>
      <c r="H664" s="26">
        <v>0</v>
      </c>
      <c r="I664" s="26">
        <v>0</v>
      </c>
      <c r="J664" s="26">
        <v>0</v>
      </c>
      <c r="K664" s="26">
        <v>0</v>
      </c>
      <c r="L664" s="26">
        <v>0</v>
      </c>
      <c r="M664" s="39"/>
      <c r="N664" s="26">
        <v>0</v>
      </c>
      <c r="O664" s="26">
        <v>0</v>
      </c>
      <c r="P664" s="26">
        <v>0</v>
      </c>
      <c r="Q664" s="39"/>
      <c r="R664" s="26">
        <v>0</v>
      </c>
      <c r="S664" s="26">
        <v>0</v>
      </c>
      <c r="T664" s="26">
        <v>0</v>
      </c>
      <c r="U664" s="26">
        <v>0</v>
      </c>
      <c r="V664" s="39"/>
      <c r="W664" s="26">
        <v>0</v>
      </c>
      <c r="X664" s="26">
        <v>0</v>
      </c>
      <c r="Y664" s="26">
        <v>0</v>
      </c>
      <c r="Z664" s="26">
        <v>0</v>
      </c>
      <c r="AA664" s="26">
        <v>0</v>
      </c>
      <c r="AB664" s="39"/>
      <c r="AC664" s="26">
        <v>0</v>
      </c>
      <c r="AD664" s="26">
        <v>0</v>
      </c>
      <c r="AE664" s="26">
        <v>0</v>
      </c>
      <c r="AF664" s="26">
        <v>0</v>
      </c>
      <c r="AG664" s="26">
        <v>0</v>
      </c>
      <c r="AH664" s="26">
        <v>0</v>
      </c>
      <c r="AI664" s="26">
        <v>0</v>
      </c>
      <c r="AJ664" s="26">
        <v>0</v>
      </c>
      <c r="AK664" s="72">
        <v>0</v>
      </c>
    </row>
    <row r="665" spans="1:37" x14ac:dyDescent="0.25">
      <c r="A665" s="49" t="s">
        <v>63</v>
      </c>
      <c r="B665" s="27" t="s">
        <v>63</v>
      </c>
      <c r="C665" s="27" t="s">
        <v>63</v>
      </c>
      <c r="D665" s="27" t="s">
        <v>63</v>
      </c>
      <c r="E665" s="27" t="s">
        <v>63</v>
      </c>
      <c r="F665" s="39"/>
      <c r="G665" s="27" t="s">
        <v>63</v>
      </c>
      <c r="H665" s="27" t="s">
        <v>63</v>
      </c>
      <c r="I665" s="27" t="s">
        <v>63</v>
      </c>
      <c r="J665" s="27" t="s">
        <v>63</v>
      </c>
      <c r="K665" s="27" t="s">
        <v>63</v>
      </c>
      <c r="L665" s="27" t="s">
        <v>63</v>
      </c>
      <c r="M665" s="39"/>
      <c r="N665" s="27" t="s">
        <v>63</v>
      </c>
      <c r="O665" s="27" t="s">
        <v>63</v>
      </c>
      <c r="P665" s="27" t="s">
        <v>63</v>
      </c>
      <c r="Q665" s="39"/>
      <c r="R665" s="27" t="s">
        <v>63</v>
      </c>
      <c r="S665" s="27" t="s">
        <v>63</v>
      </c>
      <c r="T665" s="27" t="s">
        <v>63</v>
      </c>
      <c r="U665" s="27" t="s">
        <v>63</v>
      </c>
      <c r="V665" s="39"/>
      <c r="W665" s="27" t="s">
        <v>63</v>
      </c>
      <c r="X665" s="27" t="s">
        <v>63</v>
      </c>
      <c r="Y665" s="27" t="s">
        <v>63</v>
      </c>
      <c r="Z665" s="27" t="s">
        <v>63</v>
      </c>
      <c r="AA665" s="27" t="s">
        <v>63</v>
      </c>
      <c r="AB665" s="39"/>
      <c r="AC665" s="27" t="s">
        <v>63</v>
      </c>
      <c r="AD665" s="27" t="s">
        <v>63</v>
      </c>
      <c r="AE665" s="27" t="s">
        <v>63</v>
      </c>
      <c r="AF665" s="27" t="s">
        <v>63</v>
      </c>
      <c r="AG665" s="27" t="s">
        <v>63</v>
      </c>
      <c r="AH665" s="27" t="s">
        <v>63</v>
      </c>
      <c r="AI665" s="27" t="s">
        <v>63</v>
      </c>
      <c r="AJ665" s="27" t="s">
        <v>63</v>
      </c>
      <c r="AK665" s="73" t="s">
        <v>63</v>
      </c>
    </row>
    <row r="666" spans="1:37" x14ac:dyDescent="0.25">
      <c r="A666" s="44" t="s">
        <v>288</v>
      </c>
      <c r="B666" s="5"/>
      <c r="C666" s="5"/>
      <c r="D666" s="5"/>
      <c r="E666" s="6"/>
      <c r="F666" s="38"/>
      <c r="G666" s="4"/>
      <c r="H666" s="5"/>
      <c r="I666" s="5"/>
      <c r="J666" s="5"/>
      <c r="K666" s="5"/>
      <c r="L666" s="6"/>
      <c r="M666" s="38"/>
      <c r="N666" s="4"/>
      <c r="O666" s="5"/>
      <c r="P666" s="6"/>
      <c r="Q666" s="38"/>
      <c r="R666" s="4"/>
      <c r="S666" s="5"/>
      <c r="T666" s="5"/>
      <c r="U666" s="6"/>
      <c r="V666" s="38"/>
      <c r="W666" s="4"/>
      <c r="X666" s="5"/>
      <c r="Y666" s="5"/>
      <c r="Z666" s="5"/>
      <c r="AA666" s="6"/>
      <c r="AB666" s="38"/>
      <c r="AC666" s="4"/>
      <c r="AD666" s="5"/>
      <c r="AE666" s="5"/>
      <c r="AF666" s="5"/>
      <c r="AG666" s="5"/>
      <c r="AH666" s="5"/>
      <c r="AI666" s="5"/>
      <c r="AJ666" s="5"/>
      <c r="AK666" s="54"/>
    </row>
    <row r="667" spans="1:37" x14ac:dyDescent="0.25">
      <c r="A667" s="50" t="s">
        <v>289</v>
      </c>
      <c r="B667" s="18"/>
      <c r="C667" s="18"/>
      <c r="D667" s="18"/>
      <c r="E667" s="19"/>
      <c r="F667" s="38"/>
      <c r="G667" s="17"/>
      <c r="H667" s="18"/>
      <c r="I667" s="18"/>
      <c r="J667" s="18"/>
      <c r="K667" s="18"/>
      <c r="L667" s="19"/>
      <c r="M667" s="38"/>
      <c r="N667" s="7"/>
      <c r="O667" s="8"/>
      <c r="P667" s="9"/>
      <c r="Q667" s="38"/>
      <c r="R667" s="17"/>
      <c r="S667" s="18"/>
      <c r="T667" s="18"/>
      <c r="U667" s="19"/>
      <c r="V667" s="38"/>
      <c r="W667" s="17"/>
      <c r="X667" s="18"/>
      <c r="Y667" s="18"/>
      <c r="Z667" s="18"/>
      <c r="AA667" s="19"/>
      <c r="AB667" s="38"/>
      <c r="AC667" s="17"/>
      <c r="AD667" s="18"/>
      <c r="AE667" s="18"/>
      <c r="AF667" s="18"/>
      <c r="AG667" s="18"/>
      <c r="AH667" s="18"/>
      <c r="AI667" s="18"/>
      <c r="AJ667" s="18"/>
      <c r="AK667" s="61"/>
    </row>
    <row r="668" spans="1:37" x14ac:dyDescent="0.25">
      <c r="A668" s="46" t="s">
        <v>59</v>
      </c>
      <c r="B668" s="11">
        <v>1007.9999999999973</v>
      </c>
      <c r="C668" s="11">
        <v>312.48000000000008</v>
      </c>
      <c r="D668" s="11">
        <v>301.392</v>
      </c>
      <c r="E668" s="11">
        <v>394.12800000000016</v>
      </c>
      <c r="F668" s="39"/>
      <c r="G668" s="11">
        <v>1007.9999999999973</v>
      </c>
      <c r="H668" s="11">
        <v>193.36025972727867</v>
      </c>
      <c r="I668" s="11">
        <v>178.49485782711801</v>
      </c>
      <c r="J668" s="11">
        <v>300.66091596429908</v>
      </c>
      <c r="K668" s="11">
        <v>170.73636837907313</v>
      </c>
      <c r="L668" s="11">
        <v>164.74759810223117</v>
      </c>
      <c r="M668" s="39"/>
      <c r="N668" s="11">
        <v>1007.9999999999973</v>
      </c>
      <c r="O668" s="11">
        <v>471.77724664617921</v>
      </c>
      <c r="P668" s="11">
        <v>536.2227533538213</v>
      </c>
      <c r="Q668" s="39"/>
      <c r="R668" s="11">
        <v>1007.9999999999973</v>
      </c>
      <c r="S668" s="11">
        <v>130.02322547087076</v>
      </c>
      <c r="T668" s="11">
        <v>154.43624024200122</v>
      </c>
      <c r="U668" s="11">
        <v>723.54053428712746</v>
      </c>
      <c r="V668" s="39"/>
      <c r="W668" s="11">
        <v>1007.9999999999973</v>
      </c>
      <c r="X668" s="11">
        <v>449.87916137170333</v>
      </c>
      <c r="Y668" s="11">
        <v>526.68071957817097</v>
      </c>
      <c r="Z668" s="11">
        <v>22.0221662272595</v>
      </c>
      <c r="AA668" s="11">
        <v>9.4179528228666314</v>
      </c>
      <c r="AB668" s="39"/>
      <c r="AC668" s="11">
        <v>1007.9999999999973</v>
      </c>
      <c r="AD668" s="11">
        <v>180.89455483690068</v>
      </c>
      <c r="AE668" s="11">
        <v>337.33320691786042</v>
      </c>
      <c r="AF668" s="11">
        <v>216.16997855274815</v>
      </c>
      <c r="AG668" s="11">
        <v>152.86231091104625</v>
      </c>
      <c r="AH668" s="11">
        <v>34.931421904889909</v>
      </c>
      <c r="AI668" s="11">
        <v>21.671520377407976</v>
      </c>
      <c r="AJ668" s="11">
        <v>11.832007113282792</v>
      </c>
      <c r="AK668" s="56">
        <v>52.30499938586393</v>
      </c>
    </row>
    <row r="669" spans="1:37" x14ac:dyDescent="0.25">
      <c r="A669" s="47" t="s">
        <v>135</v>
      </c>
      <c r="B669" s="13"/>
      <c r="C669" s="20"/>
      <c r="D669" s="20"/>
      <c r="E669" s="20"/>
      <c r="F669" s="39"/>
      <c r="G669" s="13"/>
      <c r="H669" s="20"/>
      <c r="I669" s="20"/>
      <c r="J669" s="20"/>
      <c r="K669" s="20"/>
      <c r="L669" s="20"/>
      <c r="M669" s="39"/>
      <c r="N669" s="13"/>
      <c r="O669" s="13"/>
      <c r="P669" s="13"/>
      <c r="Q669" s="39"/>
      <c r="R669" s="13"/>
      <c r="S669" s="20"/>
      <c r="T669" s="20"/>
      <c r="U669" s="20"/>
      <c r="V669" s="39"/>
      <c r="W669" s="13"/>
      <c r="X669" s="20"/>
      <c r="Y669" s="20"/>
      <c r="Z669" s="20"/>
      <c r="AA669" s="20"/>
      <c r="AB669" s="39"/>
      <c r="AC669" s="13"/>
      <c r="AD669" s="20"/>
      <c r="AE669" s="13"/>
      <c r="AF669" s="13"/>
      <c r="AG669" s="20"/>
      <c r="AH669" s="13"/>
      <c r="AI669" s="13"/>
      <c r="AJ669" s="13"/>
      <c r="AK669" s="57"/>
    </row>
    <row r="670" spans="1:37" x14ac:dyDescent="0.25">
      <c r="A670" s="48" t="s">
        <v>61</v>
      </c>
      <c r="B670" s="14">
        <v>564.67682071035586</v>
      </c>
      <c r="C670" s="21">
        <v>62.515192410835091</v>
      </c>
      <c r="D670" s="21">
        <v>291.59918500305724</v>
      </c>
      <c r="E670" s="21">
        <v>210.56244329646339</v>
      </c>
      <c r="F670" s="39"/>
      <c r="G670" s="14">
        <v>564.67682071035586</v>
      </c>
      <c r="H670" s="21">
        <v>26.154318284625887</v>
      </c>
      <c r="I670" s="21">
        <v>40.582116341193014</v>
      </c>
      <c r="J670" s="21">
        <v>180.52196456106105</v>
      </c>
      <c r="K670" s="21">
        <v>158.28594464107658</v>
      </c>
      <c r="L670" s="21">
        <v>159.13247688239926</v>
      </c>
      <c r="M670" s="39"/>
      <c r="N670" s="14">
        <v>564.67682071035586</v>
      </c>
      <c r="O670" s="14">
        <v>272.58344487843164</v>
      </c>
      <c r="P670" s="14">
        <v>292.09337583192382</v>
      </c>
      <c r="Q670" s="39"/>
      <c r="R670" s="14">
        <v>564.67682071035586</v>
      </c>
      <c r="S670" s="21">
        <v>50.971053423882289</v>
      </c>
      <c r="T670" s="21">
        <v>63.472866353751108</v>
      </c>
      <c r="U670" s="21">
        <v>450.23290093272215</v>
      </c>
      <c r="V670" s="39"/>
      <c r="W670" s="14">
        <v>564.67682071035586</v>
      </c>
      <c r="X670" s="21">
        <v>426.52555624435718</v>
      </c>
      <c r="Y670" s="21">
        <v>126.51140776185819</v>
      </c>
      <c r="Z670" s="21">
        <v>6.2934913055204822</v>
      </c>
      <c r="AA670" s="21">
        <v>5.3463653986200432</v>
      </c>
      <c r="AB670" s="39"/>
      <c r="AC670" s="14">
        <v>564.67682071035586</v>
      </c>
      <c r="AD670" s="21">
        <v>114.36795655225177</v>
      </c>
      <c r="AE670" s="14">
        <v>197.74967221122398</v>
      </c>
      <c r="AF670" s="14">
        <v>118.67773131908214</v>
      </c>
      <c r="AG670" s="21">
        <v>76.092271014528379</v>
      </c>
      <c r="AH670" s="14">
        <v>16.639832423088034</v>
      </c>
      <c r="AI670" s="14">
        <v>9.3605190913677809</v>
      </c>
      <c r="AJ670" s="14">
        <v>5.4269091348506215</v>
      </c>
      <c r="AK670" s="58">
        <v>26.361928963963194</v>
      </c>
    </row>
    <row r="671" spans="1:37" x14ac:dyDescent="0.25">
      <c r="A671" s="48" t="s">
        <v>62</v>
      </c>
      <c r="B671" s="15">
        <v>0.56019525864122754</v>
      </c>
      <c r="C671" s="22">
        <v>0.20006141964552956</v>
      </c>
      <c r="D671" s="22">
        <v>0.96750804601003759</v>
      </c>
      <c r="E671" s="22">
        <v>0.53424888182636932</v>
      </c>
      <c r="F671" s="39"/>
      <c r="G671" s="15">
        <v>0.56019525864122754</v>
      </c>
      <c r="H671" s="22">
        <v>0.13526211808731925</v>
      </c>
      <c r="I671" s="22">
        <v>0.22735734146750045</v>
      </c>
      <c r="J671" s="22">
        <v>0.60041713097985938</v>
      </c>
      <c r="K671" s="22">
        <v>0.92707808033989691</v>
      </c>
      <c r="L671" s="22">
        <v>0.96591682498249509</v>
      </c>
      <c r="M671" s="39"/>
      <c r="N671" s="15">
        <v>0.56019525864122754</v>
      </c>
      <c r="O671" s="15">
        <v>0.57777997310426077</v>
      </c>
      <c r="P671" s="15">
        <v>0.54472394915176026</v>
      </c>
      <c r="Q671" s="39"/>
      <c r="R671" s="15">
        <v>0.56019525864122754</v>
      </c>
      <c r="S671" s="22">
        <v>0.39201498993194406</v>
      </c>
      <c r="T671" s="22">
        <v>0.41099722613221662</v>
      </c>
      <c r="U671" s="22">
        <v>0.62226354930662831</v>
      </c>
      <c r="V671" s="39"/>
      <c r="W671" s="15">
        <v>0.56019525864122754</v>
      </c>
      <c r="X671" s="22">
        <v>0.94808916008436606</v>
      </c>
      <c r="Y671" s="22">
        <v>0.24020512439335864</v>
      </c>
      <c r="Z671" s="22">
        <v>0.28577984747614277</v>
      </c>
      <c r="AA671" s="22">
        <v>0.56767808240015361</v>
      </c>
      <c r="AB671" s="39"/>
      <c r="AC671" s="15">
        <v>0.56019525864122754</v>
      </c>
      <c r="AD671" s="22">
        <v>0.63223548467431179</v>
      </c>
      <c r="AE671" s="15">
        <v>0.58621466299751335</v>
      </c>
      <c r="AF671" s="15">
        <v>0.54900191096666695</v>
      </c>
      <c r="AG671" s="22">
        <v>0.49778307393774812</v>
      </c>
      <c r="AH671" s="15">
        <v>0.47635714539174517</v>
      </c>
      <c r="AI671" s="15">
        <v>0.43192719884692032</v>
      </c>
      <c r="AJ671" s="15">
        <v>0.45866344424001321</v>
      </c>
      <c r="AK671" s="59">
        <v>0.50400400102265996</v>
      </c>
    </row>
    <row r="672" spans="1:37" x14ac:dyDescent="0.25">
      <c r="A672" s="49" t="s">
        <v>63</v>
      </c>
      <c r="B672" s="16" t="s">
        <v>63</v>
      </c>
      <c r="C672" s="23" t="s">
        <v>63</v>
      </c>
      <c r="D672" s="23" t="s">
        <v>87</v>
      </c>
      <c r="E672" s="23" t="s">
        <v>88</v>
      </c>
      <c r="F672" s="39"/>
      <c r="G672" s="16" t="s">
        <v>63</v>
      </c>
      <c r="H672" s="23" t="s">
        <v>63</v>
      </c>
      <c r="I672" s="23" t="s">
        <v>74</v>
      </c>
      <c r="J672" s="23" t="s">
        <v>89</v>
      </c>
      <c r="K672" s="23" t="s">
        <v>90</v>
      </c>
      <c r="L672" s="23" t="s">
        <v>90</v>
      </c>
      <c r="M672" s="39"/>
      <c r="N672" s="16" t="s">
        <v>63</v>
      </c>
      <c r="O672" s="16" t="s">
        <v>63</v>
      </c>
      <c r="P672" s="16" t="s">
        <v>63</v>
      </c>
      <c r="Q672" s="39"/>
      <c r="R672" s="16" t="s">
        <v>63</v>
      </c>
      <c r="S672" s="23" t="s">
        <v>63</v>
      </c>
      <c r="T672" s="23" t="s">
        <v>63</v>
      </c>
      <c r="U672" s="23" t="s">
        <v>92</v>
      </c>
      <c r="V672" s="39"/>
      <c r="W672" s="16" t="s">
        <v>63</v>
      </c>
      <c r="X672" s="23" t="s">
        <v>93</v>
      </c>
      <c r="Y672" s="23" t="s">
        <v>63</v>
      </c>
      <c r="Z672" s="23" t="s">
        <v>63</v>
      </c>
      <c r="AA672" s="23" t="s">
        <v>76</v>
      </c>
      <c r="AB672" s="39"/>
      <c r="AC672" s="16" t="s">
        <v>63</v>
      </c>
      <c r="AD672" s="23" t="s">
        <v>78</v>
      </c>
      <c r="AE672" s="16" t="s">
        <v>63</v>
      </c>
      <c r="AF672" s="16" t="s">
        <v>63</v>
      </c>
      <c r="AG672" s="23" t="s">
        <v>63</v>
      </c>
      <c r="AH672" s="16" t="s">
        <v>63</v>
      </c>
      <c r="AI672" s="16" t="s">
        <v>63</v>
      </c>
      <c r="AJ672" s="16" t="s">
        <v>63</v>
      </c>
      <c r="AK672" s="60" t="s">
        <v>63</v>
      </c>
    </row>
    <row r="673" spans="1:37" x14ac:dyDescent="0.25">
      <c r="A673" s="47" t="s">
        <v>290</v>
      </c>
      <c r="B673" s="24"/>
      <c r="C673" s="28"/>
      <c r="D673" s="28"/>
      <c r="E673" s="28"/>
      <c r="F673" s="39"/>
      <c r="G673" s="24"/>
      <c r="H673" s="28"/>
      <c r="I673" s="28"/>
      <c r="J673" s="28"/>
      <c r="K673" s="28"/>
      <c r="L673" s="28"/>
      <c r="M673" s="39"/>
      <c r="N673" s="24"/>
      <c r="O673" s="24"/>
      <c r="P673" s="24"/>
      <c r="Q673" s="39"/>
      <c r="R673" s="24"/>
      <c r="S673" s="28"/>
      <c r="T673" s="28"/>
      <c r="U673" s="28"/>
      <c r="V673" s="39"/>
      <c r="W673" s="24"/>
      <c r="X673" s="28"/>
      <c r="Y673" s="28"/>
      <c r="Z673" s="28"/>
      <c r="AA673" s="28"/>
      <c r="AB673" s="39"/>
      <c r="AC673" s="24"/>
      <c r="AD673" s="28"/>
      <c r="AE673" s="28"/>
      <c r="AF673" s="28"/>
      <c r="AG673" s="28"/>
      <c r="AH673" s="24"/>
      <c r="AI673" s="28"/>
      <c r="AJ673" s="24"/>
      <c r="AK673" s="70"/>
    </row>
    <row r="674" spans="1:37" x14ac:dyDescent="0.25">
      <c r="A674" s="48" t="s">
        <v>61</v>
      </c>
      <c r="B674" s="25">
        <v>346.68140146282627</v>
      </c>
      <c r="C674" s="29">
        <v>213.67800130559232</v>
      </c>
      <c r="D674" s="29">
        <v>1.9706020177362933</v>
      </c>
      <c r="E674" s="29">
        <v>131.03279813949771</v>
      </c>
      <c r="F674" s="39"/>
      <c r="G674" s="25">
        <v>346.68140146282627</v>
      </c>
      <c r="H674" s="29">
        <v>143.85262055769036</v>
      </c>
      <c r="I674" s="29">
        <v>112.56562687177296</v>
      </c>
      <c r="J674" s="29">
        <v>82.333452906248283</v>
      </c>
      <c r="K674" s="29">
        <v>7.2770464253982574</v>
      </c>
      <c r="L674" s="29">
        <v>0.65265470171655748</v>
      </c>
      <c r="M674" s="39"/>
      <c r="N674" s="25">
        <v>346.68140146282627</v>
      </c>
      <c r="O674" s="25">
        <v>160.183985692769</v>
      </c>
      <c r="P674" s="25">
        <v>186.49741577005744</v>
      </c>
      <c r="Q674" s="39"/>
      <c r="R674" s="25">
        <v>346.68140146282627</v>
      </c>
      <c r="S674" s="29">
        <v>60.487972568721808</v>
      </c>
      <c r="T674" s="29">
        <v>71.89765148563778</v>
      </c>
      <c r="U674" s="29">
        <v>214.29577740846676</v>
      </c>
      <c r="V674" s="39"/>
      <c r="W674" s="25">
        <v>346.68140146282627</v>
      </c>
      <c r="X674" s="29">
        <v>3.9185921171614679</v>
      </c>
      <c r="Y674" s="29">
        <v>333.86564542514884</v>
      </c>
      <c r="Z674" s="29">
        <v>8.8971639205160198</v>
      </c>
      <c r="AA674" s="29">
        <v>0</v>
      </c>
      <c r="AB674" s="39"/>
      <c r="AC674" s="25">
        <v>346.68140146282627</v>
      </c>
      <c r="AD674" s="29">
        <v>44.098412485888893</v>
      </c>
      <c r="AE674" s="29">
        <v>108.20076931987512</v>
      </c>
      <c r="AF674" s="29">
        <v>85.074343714747073</v>
      </c>
      <c r="AG674" s="29">
        <v>62.519540567477186</v>
      </c>
      <c r="AH674" s="25">
        <v>10.894438945905009</v>
      </c>
      <c r="AI674" s="29">
        <v>12.3110012860402</v>
      </c>
      <c r="AJ674" s="25">
        <v>4.8811030089195926</v>
      </c>
      <c r="AK674" s="71">
        <v>18.701792133973271</v>
      </c>
    </row>
    <row r="675" spans="1:37" x14ac:dyDescent="0.25">
      <c r="A675" s="48" t="s">
        <v>62</v>
      </c>
      <c r="B675" s="26">
        <v>0.34392996176867779</v>
      </c>
      <c r="C675" s="30">
        <v>0.68381336823346217</v>
      </c>
      <c r="D675" s="30">
        <v>6.5383355156616411E-3</v>
      </c>
      <c r="E675" s="30">
        <v>0.33246254551693272</v>
      </c>
      <c r="F675" s="39"/>
      <c r="G675" s="26">
        <v>0.34392996176867779</v>
      </c>
      <c r="H675" s="30">
        <v>0.74396166389404195</v>
      </c>
      <c r="I675" s="30">
        <v>0.63063792560791243</v>
      </c>
      <c r="J675" s="30">
        <v>0.27384155550176226</v>
      </c>
      <c r="K675" s="30">
        <v>4.2621536902094449E-2</v>
      </c>
      <c r="L675" s="30">
        <v>3.961543046664415E-3</v>
      </c>
      <c r="M675" s="39"/>
      <c r="N675" s="26">
        <v>0.34392996176867779</v>
      </c>
      <c r="O675" s="26">
        <v>0.33953308861650733</v>
      </c>
      <c r="P675" s="26">
        <v>0.34779840020514563</v>
      </c>
      <c r="Q675" s="39"/>
      <c r="R675" s="26">
        <v>0.34392996176867779</v>
      </c>
      <c r="S675" s="30">
        <v>0.46520898362326041</v>
      </c>
      <c r="T675" s="30">
        <v>0.46554909244730597</v>
      </c>
      <c r="U675" s="30">
        <v>0.29617660276573576</v>
      </c>
      <c r="V675" s="39"/>
      <c r="W675" s="26">
        <v>0.34392996176867779</v>
      </c>
      <c r="X675" s="30">
        <v>8.7103214676881036E-3</v>
      </c>
      <c r="Y675" s="30">
        <v>0.63390519723704419</v>
      </c>
      <c r="Z675" s="30">
        <v>0.40400947975330981</v>
      </c>
      <c r="AA675" s="30">
        <v>0</v>
      </c>
      <c r="AB675" s="39"/>
      <c r="AC675" s="26">
        <v>0.34392996176867779</v>
      </c>
      <c r="AD675" s="30">
        <v>0.2437796567489231</v>
      </c>
      <c r="AE675" s="30">
        <v>0.32075338893695593</v>
      </c>
      <c r="AF675" s="30">
        <v>0.3935530006725142</v>
      </c>
      <c r="AG675" s="30">
        <v>0.40899251224756511</v>
      </c>
      <c r="AH675" s="26">
        <v>0.31188077529646568</v>
      </c>
      <c r="AI675" s="30">
        <v>0.5680728011530799</v>
      </c>
      <c r="AJ675" s="26">
        <v>0.41253381291835023</v>
      </c>
      <c r="AK675" s="72">
        <v>0.35755266902895061</v>
      </c>
    </row>
    <row r="676" spans="1:37" x14ac:dyDescent="0.25">
      <c r="A676" s="49" t="s">
        <v>63</v>
      </c>
      <c r="B676" s="27" t="s">
        <v>63</v>
      </c>
      <c r="C676" s="31" t="s">
        <v>101</v>
      </c>
      <c r="D676" s="31" t="s">
        <v>63</v>
      </c>
      <c r="E676" s="31" t="s">
        <v>80</v>
      </c>
      <c r="F676" s="39"/>
      <c r="G676" s="27" t="s">
        <v>63</v>
      </c>
      <c r="H676" s="31" t="s">
        <v>117</v>
      </c>
      <c r="I676" s="31" t="s">
        <v>102</v>
      </c>
      <c r="J676" s="31" t="s">
        <v>103</v>
      </c>
      <c r="K676" s="31" t="s">
        <v>104</v>
      </c>
      <c r="L676" s="31" t="s">
        <v>63</v>
      </c>
      <c r="M676" s="39"/>
      <c r="N676" s="27" t="s">
        <v>63</v>
      </c>
      <c r="O676" s="27" t="s">
        <v>63</v>
      </c>
      <c r="P676" s="27" t="s">
        <v>63</v>
      </c>
      <c r="Q676" s="39"/>
      <c r="R676" s="27" t="s">
        <v>63</v>
      </c>
      <c r="S676" s="31" t="s">
        <v>105</v>
      </c>
      <c r="T676" s="31" t="s">
        <v>105</v>
      </c>
      <c r="U676" s="31" t="s">
        <v>63</v>
      </c>
      <c r="V676" s="39"/>
      <c r="W676" s="27" t="s">
        <v>63</v>
      </c>
      <c r="X676" s="31" t="s">
        <v>63</v>
      </c>
      <c r="Y676" s="31" t="s">
        <v>106</v>
      </c>
      <c r="Z676" s="31" t="s">
        <v>69</v>
      </c>
      <c r="AA676" s="31" t="s">
        <v>63</v>
      </c>
      <c r="AB676" s="39"/>
      <c r="AC676" s="27" t="s">
        <v>63</v>
      </c>
      <c r="AD676" s="31" t="s">
        <v>63</v>
      </c>
      <c r="AE676" s="31" t="s">
        <v>63</v>
      </c>
      <c r="AF676" s="31" t="s">
        <v>167</v>
      </c>
      <c r="AG676" s="31" t="s">
        <v>167</v>
      </c>
      <c r="AH676" s="27" t="s">
        <v>63</v>
      </c>
      <c r="AI676" s="31" t="s">
        <v>224</v>
      </c>
      <c r="AJ676" s="27" t="s">
        <v>63</v>
      </c>
      <c r="AK676" s="73" t="s">
        <v>63</v>
      </c>
    </row>
    <row r="677" spans="1:37" x14ac:dyDescent="0.25">
      <c r="A677" s="47" t="s">
        <v>37</v>
      </c>
      <c r="B677" s="13"/>
      <c r="C677" s="20"/>
      <c r="D677" s="20"/>
      <c r="E677" s="20"/>
      <c r="F677" s="39"/>
      <c r="G677" s="13"/>
      <c r="H677" s="20"/>
      <c r="I677" s="20"/>
      <c r="J677" s="20"/>
      <c r="K677" s="20"/>
      <c r="L677" s="20"/>
      <c r="M677" s="39"/>
      <c r="N677" s="13"/>
      <c r="O677" s="20"/>
      <c r="P677" s="20"/>
      <c r="Q677" s="39"/>
      <c r="R677" s="13"/>
      <c r="S677" s="13"/>
      <c r="T677" s="13"/>
      <c r="U677" s="13"/>
      <c r="V677" s="39"/>
      <c r="W677" s="13"/>
      <c r="X677" s="20"/>
      <c r="Y677" s="20"/>
      <c r="Z677" s="20"/>
      <c r="AA677" s="13"/>
      <c r="AB677" s="39"/>
      <c r="AC677" s="13"/>
      <c r="AD677" s="13"/>
      <c r="AE677" s="13"/>
      <c r="AF677" s="13"/>
      <c r="AG677" s="13"/>
      <c r="AH677" s="13"/>
      <c r="AI677" s="13"/>
      <c r="AJ677" s="13"/>
      <c r="AK677" s="57"/>
    </row>
    <row r="678" spans="1:37" x14ac:dyDescent="0.25">
      <c r="A678" s="48" t="s">
        <v>61</v>
      </c>
      <c r="B678" s="14">
        <v>60.518350235051841</v>
      </c>
      <c r="C678" s="21">
        <v>19.117136026672899</v>
      </c>
      <c r="D678" s="21">
        <v>1.8471949011185842</v>
      </c>
      <c r="E678" s="21">
        <v>39.554019307260383</v>
      </c>
      <c r="F678" s="39"/>
      <c r="G678" s="14">
        <v>60.518350235051841</v>
      </c>
      <c r="H678" s="21">
        <v>11.440525037106726</v>
      </c>
      <c r="I678" s="21">
        <v>16.080339805762346</v>
      </c>
      <c r="J678" s="21">
        <v>27.116406480095659</v>
      </c>
      <c r="K678" s="21">
        <v>3.7255917292604943</v>
      </c>
      <c r="L678" s="21">
        <v>2.1554871828266289</v>
      </c>
      <c r="M678" s="39"/>
      <c r="N678" s="14">
        <v>60.518350235051841</v>
      </c>
      <c r="O678" s="21">
        <v>20.691165522539656</v>
      </c>
      <c r="P678" s="21">
        <v>39.827184712512214</v>
      </c>
      <c r="Q678" s="39"/>
      <c r="R678" s="14">
        <v>60.518350235051841</v>
      </c>
      <c r="S678" s="14">
        <v>11.859613616260008</v>
      </c>
      <c r="T678" s="14">
        <v>13.115039805160661</v>
      </c>
      <c r="U678" s="14">
        <v>35.543696813631193</v>
      </c>
      <c r="V678" s="39"/>
      <c r="W678" s="14">
        <v>60.518350235051841</v>
      </c>
      <c r="X678" s="21">
        <v>10.731516717648519</v>
      </c>
      <c r="Y678" s="21">
        <v>43.581852092598325</v>
      </c>
      <c r="Z678" s="21">
        <v>5.7144854785790544</v>
      </c>
      <c r="AA678" s="14">
        <v>0.49049594622594533</v>
      </c>
      <c r="AB678" s="39"/>
      <c r="AC678" s="14">
        <v>60.518350235051841</v>
      </c>
      <c r="AD678" s="14">
        <v>14.204744169708444</v>
      </c>
      <c r="AE678" s="14">
        <v>18.137187493363243</v>
      </c>
      <c r="AF678" s="14">
        <v>11.36396901153657</v>
      </c>
      <c r="AG678" s="14">
        <v>6.2055010166161413</v>
      </c>
      <c r="AH678" s="14">
        <v>4.3227275555718663</v>
      </c>
      <c r="AI678" s="14">
        <v>0</v>
      </c>
      <c r="AJ678" s="14">
        <v>1.5239949695125772</v>
      </c>
      <c r="AK678" s="58">
        <v>4.760226018743019</v>
      </c>
    </row>
    <row r="679" spans="1:37" x14ac:dyDescent="0.25">
      <c r="A679" s="48" t="s">
        <v>62</v>
      </c>
      <c r="B679" s="15">
        <v>6.0038045868107147E-2</v>
      </c>
      <c r="C679" s="22">
        <v>6.1178750725399689E-2</v>
      </c>
      <c r="D679" s="22">
        <v>6.1288783415571228E-3</v>
      </c>
      <c r="E679" s="22">
        <v>0.10035830823301152</v>
      </c>
      <c r="F679" s="39"/>
      <c r="G679" s="15">
        <v>6.0038045868107147E-2</v>
      </c>
      <c r="H679" s="22">
        <v>5.9166889066257972E-2</v>
      </c>
      <c r="I679" s="22">
        <v>9.0088532529811194E-2</v>
      </c>
      <c r="J679" s="22">
        <v>9.0189329707608221E-2</v>
      </c>
      <c r="K679" s="22">
        <v>2.1820727268772891E-2</v>
      </c>
      <c r="L679" s="22">
        <v>1.3083572735846989E-2</v>
      </c>
      <c r="M679" s="39"/>
      <c r="N679" s="15">
        <v>6.0038045868107147E-2</v>
      </c>
      <c r="O679" s="22">
        <v>4.3857913177524431E-2</v>
      </c>
      <c r="P679" s="22">
        <v>7.4273582132447558E-2</v>
      </c>
      <c r="Q679" s="39"/>
      <c r="R679" s="15">
        <v>6.0038045868107147E-2</v>
      </c>
      <c r="S679" s="15">
        <v>9.1211501432233971E-2</v>
      </c>
      <c r="T679" s="15">
        <v>8.4922035039246127E-2</v>
      </c>
      <c r="U679" s="15">
        <v>4.9124679446813341E-2</v>
      </c>
      <c r="V679" s="39"/>
      <c r="W679" s="15">
        <v>6.0038045868107147E-2</v>
      </c>
      <c r="X679" s="22">
        <v>2.3854220508741961E-2</v>
      </c>
      <c r="Y679" s="22">
        <v>8.2748144127060302E-2</v>
      </c>
      <c r="Z679" s="22">
        <v>0.25948789140940842</v>
      </c>
      <c r="AA679" s="15">
        <v>5.2080951715433255E-2</v>
      </c>
      <c r="AB679" s="39"/>
      <c r="AC679" s="15">
        <v>6.0038045868107147E-2</v>
      </c>
      <c r="AD679" s="15">
        <v>7.8524995860244765E-2</v>
      </c>
      <c r="AE679" s="15">
        <v>5.3766386235967543E-2</v>
      </c>
      <c r="AF679" s="15">
        <v>5.2569598644631503E-2</v>
      </c>
      <c r="AG679" s="15">
        <v>4.0595363105738018E-2</v>
      </c>
      <c r="AH679" s="15">
        <v>0.12374897212434244</v>
      </c>
      <c r="AI679" s="15">
        <v>0</v>
      </c>
      <c r="AJ679" s="15">
        <v>0.12880274284163648</v>
      </c>
      <c r="AK679" s="59">
        <v>9.1009006302168668E-2</v>
      </c>
    </row>
    <row r="680" spans="1:37" x14ac:dyDescent="0.25">
      <c r="A680" s="49" t="s">
        <v>63</v>
      </c>
      <c r="B680" s="16" t="s">
        <v>63</v>
      </c>
      <c r="C680" s="23" t="s">
        <v>80</v>
      </c>
      <c r="D680" s="23" t="s">
        <v>63</v>
      </c>
      <c r="E680" s="23" t="s">
        <v>80</v>
      </c>
      <c r="F680" s="39"/>
      <c r="G680" s="16" t="s">
        <v>63</v>
      </c>
      <c r="H680" s="23" t="s">
        <v>104</v>
      </c>
      <c r="I680" s="23" t="s">
        <v>103</v>
      </c>
      <c r="J680" s="23" t="s">
        <v>103</v>
      </c>
      <c r="K680" s="23" t="s">
        <v>63</v>
      </c>
      <c r="L680" s="23" t="s">
        <v>63</v>
      </c>
      <c r="M680" s="39"/>
      <c r="N680" s="16" t="s">
        <v>63</v>
      </c>
      <c r="O680" s="23" t="s">
        <v>63</v>
      </c>
      <c r="P680" s="23" t="s">
        <v>75</v>
      </c>
      <c r="Q680" s="39"/>
      <c r="R680" s="16" t="s">
        <v>63</v>
      </c>
      <c r="S680" s="16" t="s">
        <v>63</v>
      </c>
      <c r="T680" s="16" t="s">
        <v>63</v>
      </c>
      <c r="U680" s="16" t="s">
        <v>63</v>
      </c>
      <c r="V680" s="39"/>
      <c r="W680" s="16" t="s">
        <v>63</v>
      </c>
      <c r="X680" s="23" t="s">
        <v>63</v>
      </c>
      <c r="Y680" s="23" t="s">
        <v>69</v>
      </c>
      <c r="Z680" s="23" t="s">
        <v>132</v>
      </c>
      <c r="AA680" s="16" t="s">
        <v>63</v>
      </c>
      <c r="AB680" s="39"/>
      <c r="AC680" s="16" t="s">
        <v>63</v>
      </c>
      <c r="AD680" s="16" t="s">
        <v>63</v>
      </c>
      <c r="AE680" s="16" t="s">
        <v>63</v>
      </c>
      <c r="AF680" s="16" t="s">
        <v>63</v>
      </c>
      <c r="AG680" s="16" t="s">
        <v>63</v>
      </c>
      <c r="AH680" s="16" t="s">
        <v>63</v>
      </c>
      <c r="AI680" s="16" t="s">
        <v>63</v>
      </c>
      <c r="AJ680" s="16" t="s">
        <v>63</v>
      </c>
      <c r="AK680" s="60" t="s">
        <v>63</v>
      </c>
    </row>
    <row r="681" spans="1:37" x14ac:dyDescent="0.25">
      <c r="A681" s="47" t="s">
        <v>291</v>
      </c>
      <c r="B681" s="24"/>
      <c r="C681" s="28"/>
      <c r="D681" s="28"/>
      <c r="E681" s="24"/>
      <c r="F681" s="39"/>
      <c r="G681" s="24"/>
      <c r="H681" s="28"/>
      <c r="I681" s="28"/>
      <c r="J681" s="24"/>
      <c r="K681" s="28"/>
      <c r="L681" s="28"/>
      <c r="M681" s="39"/>
      <c r="N681" s="24"/>
      <c r="O681" s="24"/>
      <c r="P681" s="24"/>
      <c r="Q681" s="39"/>
      <c r="R681" s="24"/>
      <c r="S681" s="24"/>
      <c r="T681" s="24"/>
      <c r="U681" s="24"/>
      <c r="V681" s="39"/>
      <c r="W681" s="24"/>
      <c r="X681" s="28"/>
      <c r="Y681" s="28"/>
      <c r="Z681" s="24"/>
      <c r="AA681" s="28"/>
      <c r="AB681" s="39"/>
      <c r="AC681" s="24"/>
      <c r="AD681" s="28"/>
      <c r="AE681" s="28"/>
      <c r="AF681" s="28"/>
      <c r="AG681" s="28"/>
      <c r="AH681" s="28"/>
      <c r="AI681" s="24"/>
      <c r="AJ681" s="24"/>
      <c r="AK681" s="70"/>
    </row>
    <row r="682" spans="1:37" x14ac:dyDescent="0.25">
      <c r="A682" s="48" t="s">
        <v>61</v>
      </c>
      <c r="B682" s="25">
        <v>36.123427591766273</v>
      </c>
      <c r="C682" s="29">
        <v>17.169670256899831</v>
      </c>
      <c r="D682" s="29">
        <v>5.9750180780880164</v>
      </c>
      <c r="E682" s="25">
        <v>12.978739256778418</v>
      </c>
      <c r="F682" s="39"/>
      <c r="G682" s="25">
        <v>36.123427591766273</v>
      </c>
      <c r="H682" s="29">
        <v>11.91279584785585</v>
      </c>
      <c r="I682" s="29">
        <v>9.2667748083897088</v>
      </c>
      <c r="J682" s="25">
        <v>10.689092016894167</v>
      </c>
      <c r="K682" s="29">
        <v>1.4477855833378053</v>
      </c>
      <c r="L682" s="29">
        <v>2.8069793352887311</v>
      </c>
      <c r="M682" s="39"/>
      <c r="N682" s="25">
        <v>36.123427591766273</v>
      </c>
      <c r="O682" s="25">
        <v>18.318650552438651</v>
      </c>
      <c r="P682" s="25">
        <v>17.804777039327615</v>
      </c>
      <c r="Q682" s="39"/>
      <c r="R682" s="25">
        <v>36.123427591766273</v>
      </c>
      <c r="S682" s="25">
        <v>6.7045858620065317</v>
      </c>
      <c r="T682" s="25">
        <v>5.9506825974517117</v>
      </c>
      <c r="U682" s="25">
        <v>23.468159132308021</v>
      </c>
      <c r="V682" s="39"/>
      <c r="W682" s="25">
        <v>36.123427591766273</v>
      </c>
      <c r="X682" s="29">
        <v>8.7034962925360411</v>
      </c>
      <c r="Y682" s="29">
        <v>22.721814298565633</v>
      </c>
      <c r="Z682" s="25">
        <v>1.1170255226439483</v>
      </c>
      <c r="AA682" s="29">
        <v>3.5810914780206433</v>
      </c>
      <c r="AB682" s="39"/>
      <c r="AC682" s="25">
        <v>36.123427591766273</v>
      </c>
      <c r="AD682" s="29">
        <v>8.223441629051635</v>
      </c>
      <c r="AE682" s="29">
        <v>13.245577893398281</v>
      </c>
      <c r="AF682" s="29">
        <v>1.0539345073823687</v>
      </c>
      <c r="AG682" s="29">
        <v>8.0449983124245463</v>
      </c>
      <c r="AH682" s="29">
        <v>3.0744229803249992</v>
      </c>
      <c r="AI682" s="25">
        <v>0</v>
      </c>
      <c r="AJ682" s="25">
        <v>0</v>
      </c>
      <c r="AK682" s="71">
        <v>2.4810522691844321</v>
      </c>
    </row>
    <row r="683" spans="1:37" x14ac:dyDescent="0.25">
      <c r="A683" s="48" t="s">
        <v>62</v>
      </c>
      <c r="B683" s="26">
        <v>3.5836733721990449E-2</v>
      </c>
      <c r="C683" s="30">
        <v>5.4946461395608763E-2</v>
      </c>
      <c r="D683" s="30">
        <v>1.9824740132744122E-2</v>
      </c>
      <c r="E683" s="26">
        <v>3.293026442368574E-2</v>
      </c>
      <c r="F683" s="39"/>
      <c r="G683" s="26">
        <v>3.5836733721990449E-2</v>
      </c>
      <c r="H683" s="30">
        <v>6.1609328952381574E-2</v>
      </c>
      <c r="I683" s="30">
        <v>5.1916200394775992E-2</v>
      </c>
      <c r="J683" s="26">
        <v>3.5551983810770418E-2</v>
      </c>
      <c r="K683" s="30">
        <v>8.4796554892358714E-3</v>
      </c>
      <c r="L683" s="30">
        <v>1.7038059234993585E-2</v>
      </c>
      <c r="M683" s="39"/>
      <c r="N683" s="26">
        <v>3.5836733721990449E-2</v>
      </c>
      <c r="O683" s="26">
        <v>3.8829025101706882E-2</v>
      </c>
      <c r="P683" s="26">
        <v>3.3204068510646188E-2</v>
      </c>
      <c r="Q683" s="39"/>
      <c r="R683" s="26">
        <v>3.5836733721990449E-2</v>
      </c>
      <c r="S683" s="26">
        <v>5.1564525012560675E-2</v>
      </c>
      <c r="T683" s="26">
        <v>3.8531646381231542E-2</v>
      </c>
      <c r="U683" s="26">
        <v>3.2435168480823486E-2</v>
      </c>
      <c r="V683" s="39"/>
      <c r="W683" s="26">
        <v>3.5836733721990449E-2</v>
      </c>
      <c r="X683" s="30">
        <v>1.934629793920363E-2</v>
      </c>
      <c r="Y683" s="30">
        <v>4.3141534242536889E-2</v>
      </c>
      <c r="Z683" s="26">
        <v>5.0722781361139238E-2</v>
      </c>
      <c r="AA683" s="30">
        <v>0.38024096588441314</v>
      </c>
      <c r="AB683" s="39"/>
      <c r="AC683" s="26">
        <v>3.5836733721990449E-2</v>
      </c>
      <c r="AD683" s="30">
        <v>4.5459862716520721E-2</v>
      </c>
      <c r="AE683" s="30">
        <v>3.9265561829563783E-2</v>
      </c>
      <c r="AF683" s="30">
        <v>4.8754897161873735E-3</v>
      </c>
      <c r="AG683" s="30">
        <v>5.2629050708948771E-2</v>
      </c>
      <c r="AH683" s="30">
        <v>8.8013107187446704E-2</v>
      </c>
      <c r="AI683" s="26">
        <v>0</v>
      </c>
      <c r="AJ683" s="26">
        <v>0</v>
      </c>
      <c r="AK683" s="72">
        <v>4.743432364622046E-2</v>
      </c>
    </row>
    <row r="684" spans="1:37" x14ac:dyDescent="0.25">
      <c r="A684" s="49" t="s">
        <v>63</v>
      </c>
      <c r="B684" s="27" t="s">
        <v>63</v>
      </c>
      <c r="C684" s="31" t="s">
        <v>80</v>
      </c>
      <c r="D684" s="31" t="s">
        <v>63</v>
      </c>
      <c r="E684" s="27" t="s">
        <v>63</v>
      </c>
      <c r="F684" s="39"/>
      <c r="G684" s="27" t="s">
        <v>63</v>
      </c>
      <c r="H684" s="31" t="s">
        <v>103</v>
      </c>
      <c r="I684" s="31" t="s">
        <v>222</v>
      </c>
      <c r="J684" s="27" t="s">
        <v>63</v>
      </c>
      <c r="K684" s="31" t="s">
        <v>63</v>
      </c>
      <c r="L684" s="31" t="s">
        <v>63</v>
      </c>
      <c r="M684" s="39"/>
      <c r="N684" s="27" t="s">
        <v>63</v>
      </c>
      <c r="O684" s="27" t="s">
        <v>63</v>
      </c>
      <c r="P684" s="27" t="s">
        <v>63</v>
      </c>
      <c r="Q684" s="39"/>
      <c r="R684" s="27" t="s">
        <v>63</v>
      </c>
      <c r="S684" s="27" t="s">
        <v>63</v>
      </c>
      <c r="T684" s="27" t="s">
        <v>63</v>
      </c>
      <c r="U684" s="27" t="s">
        <v>63</v>
      </c>
      <c r="V684" s="39"/>
      <c r="W684" s="27" t="s">
        <v>63</v>
      </c>
      <c r="X684" s="31" t="s">
        <v>63</v>
      </c>
      <c r="Y684" s="31" t="s">
        <v>69</v>
      </c>
      <c r="Z684" s="27" t="s">
        <v>63</v>
      </c>
      <c r="AA684" s="31" t="s">
        <v>132</v>
      </c>
      <c r="AB684" s="39"/>
      <c r="AC684" s="27" t="s">
        <v>63</v>
      </c>
      <c r="AD684" s="31" t="s">
        <v>131</v>
      </c>
      <c r="AE684" s="31" t="s">
        <v>131</v>
      </c>
      <c r="AF684" s="31" t="s">
        <v>63</v>
      </c>
      <c r="AG684" s="31" t="s">
        <v>131</v>
      </c>
      <c r="AH684" s="31" t="s">
        <v>131</v>
      </c>
      <c r="AI684" s="27" t="s">
        <v>63</v>
      </c>
      <c r="AJ684" s="27" t="s">
        <v>63</v>
      </c>
      <c r="AK684" s="73" t="s">
        <v>63</v>
      </c>
    </row>
    <row r="685" spans="1:37" x14ac:dyDescent="0.25">
      <c r="A685" s="44" t="s">
        <v>292</v>
      </c>
      <c r="B685" s="5"/>
      <c r="C685" s="5"/>
      <c r="D685" s="5"/>
      <c r="E685" s="6"/>
      <c r="F685" s="38"/>
      <c r="G685" s="4"/>
      <c r="H685" s="5"/>
      <c r="I685" s="5"/>
      <c r="J685" s="5"/>
      <c r="K685" s="5"/>
      <c r="L685" s="6"/>
      <c r="M685" s="38"/>
      <c r="N685" s="4"/>
      <c r="O685" s="5"/>
      <c r="P685" s="6"/>
      <c r="Q685" s="38"/>
      <c r="R685" s="4"/>
      <c r="S685" s="5"/>
      <c r="T685" s="5"/>
      <c r="U685" s="6"/>
      <c r="V685" s="38"/>
      <c r="W685" s="4"/>
      <c r="X685" s="5"/>
      <c r="Y685" s="5"/>
      <c r="Z685" s="5"/>
      <c r="AA685" s="6"/>
      <c r="AB685" s="38"/>
      <c r="AC685" s="4"/>
      <c r="AD685" s="5"/>
      <c r="AE685" s="5"/>
      <c r="AF685" s="5"/>
      <c r="AG685" s="5"/>
      <c r="AH685" s="5"/>
      <c r="AI685" s="5"/>
      <c r="AJ685" s="5"/>
      <c r="AK685" s="54"/>
    </row>
    <row r="686" spans="1:37" x14ac:dyDescent="0.25">
      <c r="A686" s="50" t="s">
        <v>4</v>
      </c>
      <c r="B686" s="18"/>
      <c r="C686" s="18"/>
      <c r="D686" s="18"/>
      <c r="E686" s="19"/>
      <c r="F686" s="38"/>
      <c r="G686" s="17"/>
      <c r="H686" s="18"/>
      <c r="I686" s="18"/>
      <c r="J686" s="18"/>
      <c r="K686" s="18"/>
      <c r="L686" s="19"/>
      <c r="M686" s="38"/>
      <c r="N686" s="7"/>
      <c r="O686" s="8"/>
      <c r="P686" s="9"/>
      <c r="Q686" s="38"/>
      <c r="R686" s="17"/>
      <c r="S686" s="18"/>
      <c r="T686" s="18"/>
      <c r="U686" s="19"/>
      <c r="V686" s="38"/>
      <c r="W686" s="17"/>
      <c r="X686" s="18"/>
      <c r="Y686" s="18"/>
      <c r="Z686" s="18"/>
      <c r="AA686" s="19"/>
      <c r="AB686" s="38"/>
      <c r="AC686" s="7"/>
      <c r="AD686" s="8"/>
      <c r="AE686" s="8"/>
      <c r="AF686" s="8"/>
      <c r="AG686" s="8"/>
      <c r="AH686" s="8"/>
      <c r="AI686" s="8"/>
      <c r="AJ686" s="8"/>
      <c r="AK686" s="55"/>
    </row>
    <row r="687" spans="1:37" x14ac:dyDescent="0.25">
      <c r="A687" s="46" t="s">
        <v>59</v>
      </c>
      <c r="B687" s="11">
        <v>1007.9999999999973</v>
      </c>
      <c r="C687" s="11">
        <v>312.48000000000008</v>
      </c>
      <c r="D687" s="11">
        <v>301.392</v>
      </c>
      <c r="E687" s="11">
        <v>394.12800000000016</v>
      </c>
      <c r="F687" s="39"/>
      <c r="G687" s="11">
        <v>1007.9999999999973</v>
      </c>
      <c r="H687" s="11">
        <v>193.36025972727867</v>
      </c>
      <c r="I687" s="11">
        <v>178.49485782711801</v>
      </c>
      <c r="J687" s="11">
        <v>300.66091596429908</v>
      </c>
      <c r="K687" s="11">
        <v>170.73636837907313</v>
      </c>
      <c r="L687" s="11">
        <v>164.74759810223117</v>
      </c>
      <c r="M687" s="39"/>
      <c r="N687" s="11">
        <v>1007.9999999999973</v>
      </c>
      <c r="O687" s="11">
        <v>471.77724664617921</v>
      </c>
      <c r="P687" s="11">
        <v>536.2227533538213</v>
      </c>
      <c r="Q687" s="39"/>
      <c r="R687" s="11">
        <v>1007.9999999999973</v>
      </c>
      <c r="S687" s="11">
        <v>130.02322547087076</v>
      </c>
      <c r="T687" s="11">
        <v>154.43624024200122</v>
      </c>
      <c r="U687" s="11">
        <v>723.54053428712746</v>
      </c>
      <c r="V687" s="39"/>
      <c r="W687" s="11">
        <v>1007.9999999999973</v>
      </c>
      <c r="X687" s="11">
        <v>449.87916137170333</v>
      </c>
      <c r="Y687" s="11">
        <v>526.68071957817097</v>
      </c>
      <c r="Z687" s="11">
        <v>22.0221662272595</v>
      </c>
      <c r="AA687" s="11">
        <v>9.4179528228666314</v>
      </c>
      <c r="AB687" s="39"/>
      <c r="AC687" s="11">
        <v>1007.9999999999973</v>
      </c>
      <c r="AD687" s="11">
        <v>180.89455483690068</v>
      </c>
      <c r="AE687" s="11">
        <v>337.33320691786042</v>
      </c>
      <c r="AF687" s="11">
        <v>216.16997855274815</v>
      </c>
      <c r="AG687" s="11">
        <v>152.86231091104625</v>
      </c>
      <c r="AH687" s="11">
        <v>34.931421904889909</v>
      </c>
      <c r="AI687" s="11">
        <v>21.671520377407976</v>
      </c>
      <c r="AJ687" s="11">
        <v>11.832007113282792</v>
      </c>
      <c r="AK687" s="56">
        <v>52.30499938586393</v>
      </c>
    </row>
    <row r="688" spans="1:37" x14ac:dyDescent="0.25">
      <c r="A688" s="47" t="s">
        <v>33</v>
      </c>
      <c r="B688" s="13"/>
      <c r="C688" s="20"/>
      <c r="D688" s="20"/>
      <c r="E688" s="20"/>
      <c r="F688" s="39"/>
      <c r="G688" s="13"/>
      <c r="H688" s="20"/>
      <c r="I688" s="20"/>
      <c r="J688" s="20"/>
      <c r="K688" s="20"/>
      <c r="L688" s="20"/>
      <c r="M688" s="39"/>
      <c r="N688" s="13"/>
      <c r="O688" s="20"/>
      <c r="P688" s="20"/>
      <c r="Q688" s="39"/>
      <c r="R688" s="13"/>
      <c r="S688" s="20"/>
      <c r="T688" s="20"/>
      <c r="U688" s="20"/>
      <c r="V688" s="39"/>
      <c r="W688" s="13"/>
      <c r="X688" s="20"/>
      <c r="Y688" s="20"/>
      <c r="Z688" s="20"/>
      <c r="AA688" s="20"/>
      <c r="AB688" s="39"/>
      <c r="AC688" s="13"/>
      <c r="AD688" s="13"/>
      <c r="AE688" s="20"/>
      <c r="AF688" s="13"/>
      <c r="AG688" s="20"/>
      <c r="AH688" s="13"/>
      <c r="AI688" s="13"/>
      <c r="AJ688" s="13"/>
      <c r="AK688" s="57"/>
    </row>
    <row r="689" spans="1:37" x14ac:dyDescent="0.25">
      <c r="A689" s="48" t="s">
        <v>61</v>
      </c>
      <c r="B689" s="14">
        <v>449.87916137170333</v>
      </c>
      <c r="C689" s="21">
        <v>13.149332998344461</v>
      </c>
      <c r="D689" s="21">
        <v>293.24743602610846</v>
      </c>
      <c r="E689" s="21">
        <v>143.48239234725025</v>
      </c>
      <c r="F689" s="39"/>
      <c r="G689" s="14">
        <v>449.87916137170333</v>
      </c>
      <c r="H689" s="21">
        <v>14.01490511356932</v>
      </c>
      <c r="I689" s="21">
        <v>8.0830145956760493</v>
      </c>
      <c r="J689" s="21">
        <v>109.87697188174856</v>
      </c>
      <c r="K689" s="21">
        <v>155.54092451651084</v>
      </c>
      <c r="L689" s="21">
        <v>162.36334526419822</v>
      </c>
      <c r="M689" s="39"/>
      <c r="N689" s="14">
        <v>449.87916137170333</v>
      </c>
      <c r="O689" s="21">
        <v>226.85830374572882</v>
      </c>
      <c r="P689" s="21">
        <v>223.02085762597412</v>
      </c>
      <c r="Q689" s="39"/>
      <c r="R689" s="14">
        <v>449.87916137170333</v>
      </c>
      <c r="S689" s="21">
        <v>33.257107476480023</v>
      </c>
      <c r="T689" s="21">
        <v>51.447041551210155</v>
      </c>
      <c r="U689" s="21">
        <v>365.17501234401294</v>
      </c>
      <c r="V689" s="39"/>
      <c r="W689" s="14">
        <v>449.87916137170333</v>
      </c>
      <c r="X689" s="21">
        <v>449.87916137170333</v>
      </c>
      <c r="Y689" s="21">
        <v>0</v>
      </c>
      <c r="Z689" s="21">
        <v>0</v>
      </c>
      <c r="AA689" s="21">
        <v>0</v>
      </c>
      <c r="AB689" s="39"/>
      <c r="AC689" s="14">
        <v>449.87916137170333</v>
      </c>
      <c r="AD689" s="14">
        <v>84.539029846309319</v>
      </c>
      <c r="AE689" s="21">
        <v>163.42141922636685</v>
      </c>
      <c r="AF689" s="14">
        <v>91.100743576922554</v>
      </c>
      <c r="AG689" s="21">
        <v>59.191068109031022</v>
      </c>
      <c r="AH689" s="14">
        <v>13.560909753747923</v>
      </c>
      <c r="AI689" s="14">
        <v>7.4998648651513831</v>
      </c>
      <c r="AJ689" s="14">
        <v>4.6970589115059171</v>
      </c>
      <c r="AK689" s="58">
        <v>25.869067082668195</v>
      </c>
    </row>
    <row r="690" spans="1:37" x14ac:dyDescent="0.25">
      <c r="A690" s="48" t="s">
        <v>62</v>
      </c>
      <c r="B690" s="15">
        <v>0.4463086918370085</v>
      </c>
      <c r="C690" s="22">
        <v>4.2080558750462294E-2</v>
      </c>
      <c r="D690" s="22">
        <v>0.97297684087868441</v>
      </c>
      <c r="E690" s="22">
        <v>0.36405023836735834</v>
      </c>
      <c r="F690" s="39"/>
      <c r="G690" s="15">
        <v>0.4463086918370085</v>
      </c>
      <c r="H690" s="22">
        <v>7.2480793795666076E-2</v>
      </c>
      <c r="I690" s="22">
        <v>4.5284299469875423E-2</v>
      </c>
      <c r="J690" s="22">
        <v>0.36545146391689803</v>
      </c>
      <c r="K690" s="22">
        <v>0.91100054424945376</v>
      </c>
      <c r="L690" s="22">
        <v>0.98552784462111886</v>
      </c>
      <c r="M690" s="39"/>
      <c r="N690" s="15">
        <v>0.4463086918370085</v>
      </c>
      <c r="O690" s="22">
        <v>0.48085893365660065</v>
      </c>
      <c r="P690" s="22">
        <v>0.41591084345280666</v>
      </c>
      <c r="Q690" s="39"/>
      <c r="R690" s="15">
        <v>0.4463086918370085</v>
      </c>
      <c r="S690" s="22">
        <v>0.25577820697834208</v>
      </c>
      <c r="T690" s="22">
        <v>0.33312803698531357</v>
      </c>
      <c r="U690" s="22">
        <v>0.50470567306060299</v>
      </c>
      <c r="V690" s="39"/>
      <c r="W690" s="15">
        <v>0.4463086918370085</v>
      </c>
      <c r="X690" s="22">
        <v>1</v>
      </c>
      <c r="Y690" s="22">
        <v>0</v>
      </c>
      <c r="Z690" s="22">
        <v>0</v>
      </c>
      <c r="AA690" s="22">
        <v>0</v>
      </c>
      <c r="AB690" s="39"/>
      <c r="AC690" s="15">
        <v>0.4463086918370085</v>
      </c>
      <c r="AD690" s="15">
        <v>0.4673387207400021</v>
      </c>
      <c r="AE690" s="22">
        <v>0.48445102905673754</v>
      </c>
      <c r="AF690" s="15">
        <v>0.42143106173595168</v>
      </c>
      <c r="AG690" s="22">
        <v>0.38721819496419579</v>
      </c>
      <c r="AH690" s="15">
        <v>0.3882152232643466</v>
      </c>
      <c r="AI690" s="15">
        <v>0.34607008343400802</v>
      </c>
      <c r="AJ690" s="15">
        <v>0.39697904730237416</v>
      </c>
      <c r="AK690" s="59">
        <v>0.49458115641732764</v>
      </c>
    </row>
    <row r="691" spans="1:37" x14ac:dyDescent="0.25">
      <c r="A691" s="49" t="s">
        <v>63</v>
      </c>
      <c r="B691" s="16" t="s">
        <v>63</v>
      </c>
      <c r="C691" s="23" t="s">
        <v>63</v>
      </c>
      <c r="D691" s="23" t="s">
        <v>87</v>
      </c>
      <c r="E691" s="23" t="s">
        <v>88</v>
      </c>
      <c r="F691" s="39"/>
      <c r="G691" s="16" t="s">
        <v>63</v>
      </c>
      <c r="H691" s="23" t="s">
        <v>63</v>
      </c>
      <c r="I691" s="23" t="s">
        <v>63</v>
      </c>
      <c r="J691" s="23" t="s">
        <v>89</v>
      </c>
      <c r="K691" s="23" t="s">
        <v>90</v>
      </c>
      <c r="L691" s="23" t="s">
        <v>91</v>
      </c>
      <c r="M691" s="39"/>
      <c r="N691" s="16" t="s">
        <v>63</v>
      </c>
      <c r="O691" s="23" t="s">
        <v>68</v>
      </c>
      <c r="P691" s="23" t="s">
        <v>63</v>
      </c>
      <c r="Q691" s="39"/>
      <c r="R691" s="16" t="s">
        <v>63</v>
      </c>
      <c r="S691" s="23" t="s">
        <v>63</v>
      </c>
      <c r="T691" s="23" t="s">
        <v>63</v>
      </c>
      <c r="U691" s="23" t="s">
        <v>92</v>
      </c>
      <c r="V691" s="39"/>
      <c r="W691" s="16" t="s">
        <v>63</v>
      </c>
      <c r="X691" s="23" t="s">
        <v>93</v>
      </c>
      <c r="Y691" s="23" t="s">
        <v>63</v>
      </c>
      <c r="Z691" s="23" t="s">
        <v>63</v>
      </c>
      <c r="AA691" s="23" t="s">
        <v>63</v>
      </c>
      <c r="AB691" s="39"/>
      <c r="AC691" s="16" t="s">
        <v>63</v>
      </c>
      <c r="AD691" s="16" t="s">
        <v>63</v>
      </c>
      <c r="AE691" s="23" t="s">
        <v>78</v>
      </c>
      <c r="AF691" s="16" t="s">
        <v>63</v>
      </c>
      <c r="AG691" s="23" t="s">
        <v>63</v>
      </c>
      <c r="AH691" s="16" t="s">
        <v>63</v>
      </c>
      <c r="AI691" s="16" t="s">
        <v>63</v>
      </c>
      <c r="AJ691" s="16" t="s">
        <v>63</v>
      </c>
      <c r="AK691" s="60" t="s">
        <v>63</v>
      </c>
    </row>
    <row r="692" spans="1:37" x14ac:dyDescent="0.25">
      <c r="A692" s="47" t="s">
        <v>35</v>
      </c>
      <c r="B692" s="24"/>
      <c r="C692" s="28"/>
      <c r="D692" s="28"/>
      <c r="E692" s="28"/>
      <c r="F692" s="39"/>
      <c r="G692" s="24"/>
      <c r="H692" s="28"/>
      <c r="I692" s="28"/>
      <c r="J692" s="28"/>
      <c r="K692" s="28"/>
      <c r="L692" s="28"/>
      <c r="M692" s="39"/>
      <c r="N692" s="24"/>
      <c r="O692" s="28"/>
      <c r="P692" s="28"/>
      <c r="Q692" s="39"/>
      <c r="R692" s="24"/>
      <c r="S692" s="28"/>
      <c r="T692" s="28"/>
      <c r="U692" s="28"/>
      <c r="V692" s="39"/>
      <c r="W692" s="24"/>
      <c r="X692" s="28"/>
      <c r="Y692" s="28"/>
      <c r="Z692" s="28"/>
      <c r="AA692" s="28"/>
      <c r="AB692" s="39"/>
      <c r="AC692" s="24"/>
      <c r="AD692" s="24"/>
      <c r="AE692" s="28"/>
      <c r="AF692" s="24"/>
      <c r="AG692" s="28"/>
      <c r="AH692" s="24"/>
      <c r="AI692" s="24"/>
      <c r="AJ692" s="24"/>
      <c r="AK692" s="70"/>
    </row>
    <row r="693" spans="1:37" x14ac:dyDescent="0.25">
      <c r="A693" s="48" t="s">
        <v>61</v>
      </c>
      <c r="B693" s="25">
        <v>526.68071957817097</v>
      </c>
      <c r="C693" s="29">
        <v>293.96751769728047</v>
      </c>
      <c r="D693" s="29">
        <v>8.1445639738916515</v>
      </c>
      <c r="E693" s="29">
        <v>224.56863790699887</v>
      </c>
      <c r="F693" s="39"/>
      <c r="G693" s="25">
        <v>526.68071957817097</v>
      </c>
      <c r="H693" s="29">
        <v>173.86911320924941</v>
      </c>
      <c r="I693" s="29">
        <v>168.61752894252174</v>
      </c>
      <c r="J693" s="29">
        <v>171.06161712638783</v>
      </c>
      <c r="K693" s="29">
        <v>10.748207461979217</v>
      </c>
      <c r="L693" s="29">
        <v>2.384252838032948</v>
      </c>
      <c r="M693" s="39"/>
      <c r="N693" s="25">
        <v>526.68071957817097</v>
      </c>
      <c r="O693" s="29">
        <v>229.02607464903235</v>
      </c>
      <c r="P693" s="29">
        <v>297.65464492913844</v>
      </c>
      <c r="Q693" s="39"/>
      <c r="R693" s="25">
        <v>526.68071957817097</v>
      </c>
      <c r="S693" s="29">
        <v>96.309147048242281</v>
      </c>
      <c r="T693" s="29">
        <v>95.286004306419599</v>
      </c>
      <c r="U693" s="29">
        <v>335.08556822350869</v>
      </c>
      <c r="V693" s="39"/>
      <c r="W693" s="25">
        <v>526.68071957817097</v>
      </c>
      <c r="X693" s="29">
        <v>0</v>
      </c>
      <c r="Y693" s="29">
        <v>526.68071957817097</v>
      </c>
      <c r="Z693" s="29">
        <v>0</v>
      </c>
      <c r="AA693" s="29">
        <v>0</v>
      </c>
      <c r="AB693" s="39"/>
      <c r="AC693" s="25">
        <v>526.68071957817097</v>
      </c>
      <c r="AD693" s="25">
        <v>88.756473242927441</v>
      </c>
      <c r="AE693" s="29">
        <v>159.84533617532415</v>
      </c>
      <c r="AF693" s="25">
        <v>120.63703973536323</v>
      </c>
      <c r="AG693" s="29">
        <v>90.797804963349193</v>
      </c>
      <c r="AH693" s="25">
        <v>21.370512151141988</v>
      </c>
      <c r="AI693" s="25">
        <v>13.171472696621128</v>
      </c>
      <c r="AJ693" s="25">
        <v>7.1349482017768748</v>
      </c>
      <c r="AK693" s="71">
        <v>24.967132411667023</v>
      </c>
    </row>
    <row r="694" spans="1:37" x14ac:dyDescent="0.25">
      <c r="A694" s="48" t="s">
        <v>62</v>
      </c>
      <c r="B694" s="26">
        <v>0.52250071386723451</v>
      </c>
      <c r="C694" s="30">
        <v>0.9407562650322594</v>
      </c>
      <c r="D694" s="30">
        <v>2.7023159121315934E-2</v>
      </c>
      <c r="E694" s="30">
        <v>0.56978605404081617</v>
      </c>
      <c r="F694" s="39"/>
      <c r="G694" s="26">
        <v>0.52250071386723451</v>
      </c>
      <c r="H694" s="30">
        <v>0.89919776408285657</v>
      </c>
      <c r="I694" s="30">
        <v>0.94466323005134978</v>
      </c>
      <c r="J694" s="30">
        <v>0.56895195897926398</v>
      </c>
      <c r="K694" s="30">
        <v>6.2952067939712641E-2</v>
      </c>
      <c r="L694" s="30">
        <v>1.4472155378881109E-2</v>
      </c>
      <c r="M694" s="39"/>
      <c r="N694" s="26">
        <v>0.52250071386723451</v>
      </c>
      <c r="O694" s="30">
        <v>0.48545383711732076</v>
      </c>
      <c r="P694" s="30">
        <v>0.55509514109098979</v>
      </c>
      <c r="Q694" s="39"/>
      <c r="R694" s="26">
        <v>0.52250071386723451</v>
      </c>
      <c r="S694" s="30">
        <v>0.74070725979504737</v>
      </c>
      <c r="T694" s="30">
        <v>0.61699251520955611</v>
      </c>
      <c r="U694" s="30">
        <v>0.46311927576200512</v>
      </c>
      <c r="V694" s="39"/>
      <c r="W694" s="26">
        <v>0.52250071386723451</v>
      </c>
      <c r="X694" s="30">
        <v>0</v>
      </c>
      <c r="Y694" s="30">
        <v>1</v>
      </c>
      <c r="Z694" s="30">
        <v>0</v>
      </c>
      <c r="AA694" s="30">
        <v>0</v>
      </c>
      <c r="AB694" s="39"/>
      <c r="AC694" s="26">
        <v>0.52250071386723451</v>
      </c>
      <c r="AD694" s="26">
        <v>0.49065309524077511</v>
      </c>
      <c r="AE694" s="30">
        <v>0.47384998837142644</v>
      </c>
      <c r="AF694" s="26">
        <v>0.55806565066539204</v>
      </c>
      <c r="AG694" s="30">
        <v>0.59398424910759273</v>
      </c>
      <c r="AH694" s="26">
        <v>0.61178477673565346</v>
      </c>
      <c r="AI694" s="26">
        <v>0.60777797160701574</v>
      </c>
      <c r="AJ694" s="26">
        <v>0.60302095269762579</v>
      </c>
      <c r="AK694" s="72">
        <v>0.47733739995826668</v>
      </c>
    </row>
    <row r="695" spans="1:37" x14ac:dyDescent="0.25">
      <c r="A695" s="49" t="s">
        <v>63</v>
      </c>
      <c r="B695" s="27" t="s">
        <v>63</v>
      </c>
      <c r="C695" s="31" t="s">
        <v>101</v>
      </c>
      <c r="D695" s="31" t="s">
        <v>63</v>
      </c>
      <c r="E695" s="31" t="s">
        <v>80</v>
      </c>
      <c r="F695" s="39"/>
      <c r="G695" s="27" t="s">
        <v>63</v>
      </c>
      <c r="H695" s="31" t="s">
        <v>102</v>
      </c>
      <c r="I695" s="31" t="s">
        <v>102</v>
      </c>
      <c r="J695" s="31" t="s">
        <v>103</v>
      </c>
      <c r="K695" s="31" t="s">
        <v>104</v>
      </c>
      <c r="L695" s="31" t="s">
        <v>63</v>
      </c>
      <c r="M695" s="39"/>
      <c r="N695" s="27" t="s">
        <v>63</v>
      </c>
      <c r="O695" s="31" t="s">
        <v>63</v>
      </c>
      <c r="P695" s="31" t="s">
        <v>75</v>
      </c>
      <c r="Q695" s="39"/>
      <c r="R695" s="27" t="s">
        <v>63</v>
      </c>
      <c r="S695" s="31" t="s">
        <v>121</v>
      </c>
      <c r="T695" s="31" t="s">
        <v>105</v>
      </c>
      <c r="U695" s="31" t="s">
        <v>63</v>
      </c>
      <c r="V695" s="39"/>
      <c r="W695" s="27" t="s">
        <v>63</v>
      </c>
      <c r="X695" s="31" t="s">
        <v>63</v>
      </c>
      <c r="Y695" s="31" t="s">
        <v>106</v>
      </c>
      <c r="Z695" s="31" t="s">
        <v>63</v>
      </c>
      <c r="AA695" s="31" t="s">
        <v>63</v>
      </c>
      <c r="AB695" s="39"/>
      <c r="AC695" s="27" t="s">
        <v>63</v>
      </c>
      <c r="AD695" s="27" t="s">
        <v>63</v>
      </c>
      <c r="AE695" s="31" t="s">
        <v>63</v>
      </c>
      <c r="AF695" s="27" t="s">
        <v>63</v>
      </c>
      <c r="AG695" s="31" t="s">
        <v>107</v>
      </c>
      <c r="AH695" s="27" t="s">
        <v>63</v>
      </c>
      <c r="AI695" s="27" t="s">
        <v>63</v>
      </c>
      <c r="AJ695" s="27" t="s">
        <v>63</v>
      </c>
      <c r="AK695" s="73" t="s">
        <v>63</v>
      </c>
    </row>
    <row r="696" spans="1:37" x14ac:dyDescent="0.25">
      <c r="A696" s="47" t="s">
        <v>37</v>
      </c>
      <c r="B696" s="13"/>
      <c r="C696" s="13"/>
      <c r="D696" s="20"/>
      <c r="E696" s="20"/>
      <c r="F696" s="39"/>
      <c r="G696" s="13"/>
      <c r="H696" s="13"/>
      <c r="I696" s="20"/>
      <c r="J696" s="20"/>
      <c r="K696" s="13"/>
      <c r="L696" s="20"/>
      <c r="M696" s="39"/>
      <c r="N696" s="13"/>
      <c r="O696" s="13"/>
      <c r="P696" s="13"/>
      <c r="Q696" s="39"/>
      <c r="R696" s="13"/>
      <c r="S696" s="20"/>
      <c r="T696" s="20"/>
      <c r="U696" s="13"/>
      <c r="V696" s="39"/>
      <c r="W696" s="13"/>
      <c r="X696" s="20"/>
      <c r="Y696" s="20"/>
      <c r="Z696" s="20"/>
      <c r="AA696" s="20"/>
      <c r="AB696" s="39"/>
      <c r="AC696" s="13"/>
      <c r="AD696" s="13"/>
      <c r="AE696" s="13"/>
      <c r="AF696" s="13"/>
      <c r="AG696" s="13"/>
      <c r="AH696" s="13"/>
      <c r="AI696" s="13"/>
      <c r="AJ696" s="13"/>
      <c r="AK696" s="57"/>
    </row>
    <row r="697" spans="1:37" x14ac:dyDescent="0.25">
      <c r="A697" s="48" t="s">
        <v>61</v>
      </c>
      <c r="B697" s="14">
        <v>22.0221662272595</v>
      </c>
      <c r="C697" s="14">
        <v>5.3631493043751242</v>
      </c>
      <c r="D697" s="21">
        <v>0</v>
      </c>
      <c r="E697" s="21">
        <v>16.65901692288438</v>
      </c>
      <c r="F697" s="39"/>
      <c r="G697" s="14">
        <v>22.0221662272595</v>
      </c>
      <c r="H697" s="14">
        <v>5.4762414044600156</v>
      </c>
      <c r="I697" s="21">
        <v>0.52518209283070627</v>
      </c>
      <c r="J697" s="21">
        <v>12.573689145021174</v>
      </c>
      <c r="K697" s="14">
        <v>3.4470535849476116</v>
      </c>
      <c r="L697" s="21">
        <v>0</v>
      </c>
      <c r="M697" s="39"/>
      <c r="N697" s="14">
        <v>22.0221662272595</v>
      </c>
      <c r="O697" s="14">
        <v>11.325139102661089</v>
      </c>
      <c r="P697" s="14">
        <v>10.697027124598414</v>
      </c>
      <c r="Q697" s="39"/>
      <c r="R697" s="14">
        <v>22.0221662272595</v>
      </c>
      <c r="S697" s="21">
        <v>0.45697094614841732</v>
      </c>
      <c r="T697" s="21">
        <v>7.2126984381455506</v>
      </c>
      <c r="U697" s="14">
        <v>14.352496842965538</v>
      </c>
      <c r="V697" s="39"/>
      <c r="W697" s="14">
        <v>22.0221662272595</v>
      </c>
      <c r="X697" s="21">
        <v>0</v>
      </c>
      <c r="Y697" s="21">
        <v>0</v>
      </c>
      <c r="Z697" s="21">
        <v>22.0221662272595</v>
      </c>
      <c r="AA697" s="21">
        <v>0</v>
      </c>
      <c r="AB697" s="39"/>
      <c r="AC697" s="14">
        <v>22.0221662272595</v>
      </c>
      <c r="AD697" s="14">
        <v>2.4479118030959235</v>
      </c>
      <c r="AE697" s="14">
        <v>11.290317399732482</v>
      </c>
      <c r="AF697" s="14">
        <v>3.9416992942363778</v>
      </c>
      <c r="AG697" s="14">
        <v>2.8734378386660255</v>
      </c>
      <c r="AH697" s="14">
        <v>0</v>
      </c>
      <c r="AI697" s="14">
        <v>0</v>
      </c>
      <c r="AJ697" s="14">
        <v>0</v>
      </c>
      <c r="AK697" s="58">
        <v>1.4687998915286962</v>
      </c>
    </row>
    <row r="698" spans="1:37" x14ac:dyDescent="0.25">
      <c r="A698" s="48" t="s">
        <v>62</v>
      </c>
      <c r="B698" s="15">
        <v>2.1847387130217819E-2</v>
      </c>
      <c r="C698" s="15">
        <v>1.7163176217278298E-2</v>
      </c>
      <c r="D698" s="22">
        <v>0</v>
      </c>
      <c r="E698" s="22">
        <v>4.2268037091717343E-2</v>
      </c>
      <c r="F698" s="39"/>
      <c r="G698" s="15">
        <v>2.1847387130217819E-2</v>
      </c>
      <c r="H698" s="15">
        <v>2.8321442121477684E-2</v>
      </c>
      <c r="I698" s="22">
        <v>2.9422813588242062E-3</v>
      </c>
      <c r="J698" s="22">
        <v>4.1820165100921174E-2</v>
      </c>
      <c r="K698" s="15">
        <v>2.0189334104227737E-2</v>
      </c>
      <c r="L698" s="22">
        <v>0</v>
      </c>
      <c r="M698" s="39"/>
      <c r="N698" s="15">
        <v>2.1847387130217819E-2</v>
      </c>
      <c r="O698" s="15">
        <v>2.4005267704558571E-2</v>
      </c>
      <c r="P698" s="15">
        <v>1.9948849722794374E-2</v>
      </c>
      <c r="Q698" s="39"/>
      <c r="R698" s="15">
        <v>2.1847387130217819E-2</v>
      </c>
      <c r="S698" s="22">
        <v>3.5145332266102954E-3</v>
      </c>
      <c r="T698" s="22">
        <v>4.6703406058340127E-2</v>
      </c>
      <c r="U698" s="15">
        <v>1.9836479316402665E-2</v>
      </c>
      <c r="V698" s="39"/>
      <c r="W698" s="15">
        <v>2.1847387130217819E-2</v>
      </c>
      <c r="X698" s="22">
        <v>0</v>
      </c>
      <c r="Y698" s="22">
        <v>0</v>
      </c>
      <c r="Z698" s="22">
        <v>1</v>
      </c>
      <c r="AA698" s="22">
        <v>0</v>
      </c>
      <c r="AB698" s="39"/>
      <c r="AC698" s="15">
        <v>2.1847387130217819E-2</v>
      </c>
      <c r="AD698" s="15">
        <v>1.3532258089819373E-2</v>
      </c>
      <c r="AE698" s="15">
        <v>3.3469332897551468E-2</v>
      </c>
      <c r="AF698" s="15">
        <v>1.8234258617343364E-2</v>
      </c>
      <c r="AG698" s="15">
        <v>1.8797555928211359E-2</v>
      </c>
      <c r="AH698" s="15">
        <v>0</v>
      </c>
      <c r="AI698" s="15">
        <v>0</v>
      </c>
      <c r="AJ698" s="15">
        <v>0</v>
      </c>
      <c r="AK698" s="59">
        <v>2.8081443624405383E-2</v>
      </c>
    </row>
    <row r="699" spans="1:37" x14ac:dyDescent="0.25">
      <c r="A699" s="49" t="s">
        <v>63</v>
      </c>
      <c r="B699" s="16" t="s">
        <v>63</v>
      </c>
      <c r="C699" s="16" t="s">
        <v>63</v>
      </c>
      <c r="D699" s="23" t="s">
        <v>63</v>
      </c>
      <c r="E699" s="23" t="s">
        <v>80</v>
      </c>
      <c r="F699" s="39"/>
      <c r="G699" s="16" t="s">
        <v>63</v>
      </c>
      <c r="H699" s="16" t="s">
        <v>63</v>
      </c>
      <c r="I699" s="23" t="s">
        <v>63</v>
      </c>
      <c r="J699" s="23" t="s">
        <v>293</v>
      </c>
      <c r="K699" s="16" t="s">
        <v>63</v>
      </c>
      <c r="L699" s="23" t="s">
        <v>63</v>
      </c>
      <c r="M699" s="39"/>
      <c r="N699" s="16" t="s">
        <v>63</v>
      </c>
      <c r="O699" s="16" t="s">
        <v>63</v>
      </c>
      <c r="P699" s="16" t="s">
        <v>63</v>
      </c>
      <c r="Q699" s="39"/>
      <c r="R699" s="16" t="s">
        <v>63</v>
      </c>
      <c r="S699" s="23" t="s">
        <v>63</v>
      </c>
      <c r="T699" s="23" t="s">
        <v>96</v>
      </c>
      <c r="U699" s="16" t="s">
        <v>63</v>
      </c>
      <c r="V699" s="39"/>
      <c r="W699" s="16" t="s">
        <v>63</v>
      </c>
      <c r="X699" s="23" t="s">
        <v>63</v>
      </c>
      <c r="Y699" s="23" t="s">
        <v>63</v>
      </c>
      <c r="Z699" s="23" t="s">
        <v>294</v>
      </c>
      <c r="AA699" s="23" t="s">
        <v>63</v>
      </c>
      <c r="AB699" s="39"/>
      <c r="AC699" s="16" t="s">
        <v>63</v>
      </c>
      <c r="AD699" s="16" t="s">
        <v>63</v>
      </c>
      <c r="AE699" s="16" t="s">
        <v>63</v>
      </c>
      <c r="AF699" s="16" t="s">
        <v>63</v>
      </c>
      <c r="AG699" s="16" t="s">
        <v>63</v>
      </c>
      <c r="AH699" s="16" t="s">
        <v>63</v>
      </c>
      <c r="AI699" s="16" t="s">
        <v>63</v>
      </c>
      <c r="AJ699" s="16" t="s">
        <v>63</v>
      </c>
      <c r="AK699" s="60" t="s">
        <v>63</v>
      </c>
    </row>
    <row r="700" spans="1:37" x14ac:dyDescent="0.25">
      <c r="A700" s="47" t="s">
        <v>39</v>
      </c>
      <c r="B700" s="24"/>
      <c r="C700" s="28"/>
      <c r="D700" s="28"/>
      <c r="E700" s="28"/>
      <c r="F700" s="39"/>
      <c r="G700" s="24"/>
      <c r="H700" s="28"/>
      <c r="I700" s="24"/>
      <c r="J700" s="28"/>
      <c r="K700" s="24"/>
      <c r="L700" s="24"/>
      <c r="M700" s="39"/>
      <c r="N700" s="24"/>
      <c r="O700" s="24"/>
      <c r="P700" s="24"/>
      <c r="Q700" s="39"/>
      <c r="R700" s="24"/>
      <c r="S700" s="24"/>
      <c r="T700" s="24"/>
      <c r="U700" s="24"/>
      <c r="V700" s="39"/>
      <c r="W700" s="24"/>
      <c r="X700" s="28"/>
      <c r="Y700" s="28"/>
      <c r="Z700" s="28"/>
      <c r="AA700" s="28"/>
      <c r="AB700" s="39"/>
      <c r="AC700" s="24"/>
      <c r="AD700" s="28"/>
      <c r="AE700" s="24"/>
      <c r="AF700" s="28"/>
      <c r="AG700" s="24"/>
      <c r="AH700" s="24"/>
      <c r="AI700" s="24"/>
      <c r="AJ700" s="24"/>
      <c r="AK700" s="70"/>
    </row>
    <row r="701" spans="1:37" x14ac:dyDescent="0.25">
      <c r="A701" s="48" t="s">
        <v>61</v>
      </c>
      <c r="B701" s="25">
        <v>9.4179528228666314</v>
      </c>
      <c r="C701" s="29">
        <v>0</v>
      </c>
      <c r="D701" s="29">
        <v>0</v>
      </c>
      <c r="E701" s="29">
        <v>9.4179528228666314</v>
      </c>
      <c r="F701" s="39"/>
      <c r="G701" s="25">
        <v>9.4179528228666314</v>
      </c>
      <c r="H701" s="29">
        <v>0</v>
      </c>
      <c r="I701" s="25">
        <v>1.2691321960894961</v>
      </c>
      <c r="J701" s="29">
        <v>7.1486378111416666</v>
      </c>
      <c r="K701" s="25">
        <v>1.0001828156354691</v>
      </c>
      <c r="L701" s="25">
        <v>0</v>
      </c>
      <c r="M701" s="39"/>
      <c r="N701" s="25">
        <v>9.4179528228666314</v>
      </c>
      <c r="O701" s="25">
        <v>4.5677291487564924</v>
      </c>
      <c r="P701" s="25">
        <v>4.850223674110139</v>
      </c>
      <c r="Q701" s="39"/>
      <c r="R701" s="25">
        <v>9.4179528228666314</v>
      </c>
      <c r="S701" s="25">
        <v>0</v>
      </c>
      <c r="T701" s="25">
        <v>0.49049594622594533</v>
      </c>
      <c r="U701" s="25">
        <v>8.9274568766406865</v>
      </c>
      <c r="V701" s="39"/>
      <c r="W701" s="25">
        <v>9.4179528228666314</v>
      </c>
      <c r="X701" s="29">
        <v>0</v>
      </c>
      <c r="Y701" s="29">
        <v>0</v>
      </c>
      <c r="Z701" s="29">
        <v>0</v>
      </c>
      <c r="AA701" s="29">
        <v>9.4179528228666314</v>
      </c>
      <c r="AB701" s="39"/>
      <c r="AC701" s="25">
        <v>9.4179528228666314</v>
      </c>
      <c r="AD701" s="29">
        <v>5.1511399445680643</v>
      </c>
      <c r="AE701" s="25">
        <v>2.7761341164371531</v>
      </c>
      <c r="AF701" s="29">
        <v>0.49049594622594533</v>
      </c>
      <c r="AG701" s="25">
        <v>0</v>
      </c>
      <c r="AH701" s="25">
        <v>0</v>
      </c>
      <c r="AI701" s="25">
        <v>1.0001828156354691</v>
      </c>
      <c r="AJ701" s="25">
        <v>0</v>
      </c>
      <c r="AK701" s="71">
        <v>0</v>
      </c>
    </row>
    <row r="702" spans="1:37" x14ac:dyDescent="0.25">
      <c r="A702" s="48" t="s">
        <v>62</v>
      </c>
      <c r="B702" s="26">
        <v>9.3432071655423186E-3</v>
      </c>
      <c r="C702" s="30">
        <v>0</v>
      </c>
      <c r="D702" s="30">
        <v>0</v>
      </c>
      <c r="E702" s="30">
        <v>2.3895670500108157E-2</v>
      </c>
      <c r="F702" s="39"/>
      <c r="G702" s="26">
        <v>9.3432071655423186E-3</v>
      </c>
      <c r="H702" s="30">
        <v>0</v>
      </c>
      <c r="I702" s="26">
        <v>7.1101891199505576E-3</v>
      </c>
      <c r="J702" s="30">
        <v>2.3776412002917288E-2</v>
      </c>
      <c r="K702" s="26">
        <v>5.8580537066059545E-3</v>
      </c>
      <c r="L702" s="26">
        <v>0</v>
      </c>
      <c r="M702" s="39"/>
      <c r="N702" s="26">
        <v>9.3432071655423186E-3</v>
      </c>
      <c r="O702" s="26">
        <v>9.6819615215190148E-3</v>
      </c>
      <c r="P702" s="26">
        <v>9.0451657334088675E-3</v>
      </c>
      <c r="Q702" s="39"/>
      <c r="R702" s="26">
        <v>9.3432071655423186E-3</v>
      </c>
      <c r="S702" s="26">
        <v>0</v>
      </c>
      <c r="T702" s="26">
        <v>3.1760417467903866E-3</v>
      </c>
      <c r="U702" s="26">
        <v>1.2338571860989814E-2</v>
      </c>
      <c r="V702" s="39"/>
      <c r="W702" s="26">
        <v>9.3432071655423186E-3</v>
      </c>
      <c r="X702" s="30">
        <v>0</v>
      </c>
      <c r="Y702" s="30">
        <v>0</v>
      </c>
      <c r="Z702" s="30">
        <v>0</v>
      </c>
      <c r="AA702" s="30">
        <v>1</v>
      </c>
      <c r="AB702" s="39"/>
      <c r="AC702" s="26">
        <v>9.3432071655423186E-3</v>
      </c>
      <c r="AD702" s="30">
        <v>2.8475925929403838E-2</v>
      </c>
      <c r="AE702" s="26">
        <v>8.2296496742852027E-3</v>
      </c>
      <c r="AF702" s="30">
        <v>2.2690289813127695E-3</v>
      </c>
      <c r="AG702" s="26">
        <v>0</v>
      </c>
      <c r="AH702" s="26">
        <v>0</v>
      </c>
      <c r="AI702" s="26">
        <v>4.6151944958976433E-2</v>
      </c>
      <c r="AJ702" s="26">
        <v>0</v>
      </c>
      <c r="AK702" s="72">
        <v>0</v>
      </c>
    </row>
    <row r="703" spans="1:37" ht="13" thickBot="1" x14ac:dyDescent="0.3">
      <c r="A703" s="51" t="s">
        <v>63</v>
      </c>
      <c r="B703" s="41" t="s">
        <v>63</v>
      </c>
      <c r="C703" s="42" t="s">
        <v>63</v>
      </c>
      <c r="D703" s="42" t="s">
        <v>63</v>
      </c>
      <c r="E703" s="42" t="s">
        <v>98</v>
      </c>
      <c r="F703" s="43"/>
      <c r="G703" s="41" t="s">
        <v>63</v>
      </c>
      <c r="H703" s="42" t="s">
        <v>63</v>
      </c>
      <c r="I703" s="41" t="s">
        <v>63</v>
      </c>
      <c r="J703" s="42" t="s">
        <v>74</v>
      </c>
      <c r="K703" s="41" t="s">
        <v>63</v>
      </c>
      <c r="L703" s="41" t="s">
        <v>63</v>
      </c>
      <c r="M703" s="43"/>
      <c r="N703" s="41" t="s">
        <v>63</v>
      </c>
      <c r="O703" s="41" t="s">
        <v>63</v>
      </c>
      <c r="P703" s="41" t="s">
        <v>63</v>
      </c>
      <c r="Q703" s="43"/>
      <c r="R703" s="41" t="s">
        <v>63</v>
      </c>
      <c r="S703" s="41" t="s">
        <v>63</v>
      </c>
      <c r="T703" s="41" t="s">
        <v>63</v>
      </c>
      <c r="U703" s="41" t="s">
        <v>63</v>
      </c>
      <c r="V703" s="43"/>
      <c r="W703" s="41" t="s">
        <v>63</v>
      </c>
      <c r="X703" s="42" t="s">
        <v>63</v>
      </c>
      <c r="Y703" s="42" t="s">
        <v>63</v>
      </c>
      <c r="Z703" s="42" t="s">
        <v>63</v>
      </c>
      <c r="AA703" s="42" t="s">
        <v>115</v>
      </c>
      <c r="AB703" s="43"/>
      <c r="AC703" s="41" t="s">
        <v>63</v>
      </c>
      <c r="AD703" s="42" t="s">
        <v>131</v>
      </c>
      <c r="AE703" s="41" t="s">
        <v>63</v>
      </c>
      <c r="AF703" s="42" t="s">
        <v>63</v>
      </c>
      <c r="AG703" s="41" t="s">
        <v>63</v>
      </c>
      <c r="AH703" s="41" t="s">
        <v>63</v>
      </c>
      <c r="AI703" s="41" t="s">
        <v>63</v>
      </c>
      <c r="AJ703" s="41" t="s">
        <v>63</v>
      </c>
      <c r="AK703" s="77" t="s">
        <v>63</v>
      </c>
    </row>
    <row r="704" spans="1:37" x14ac:dyDescent="0.25">
      <c r="A704" s="35"/>
    </row>
  </sheetData>
  <mergeCells count="13">
    <mergeCell ref="AC6:AK6"/>
    <mergeCell ref="A6:A8"/>
    <mergeCell ref="B7:B8"/>
    <mergeCell ref="G7:G8"/>
    <mergeCell ref="N7:N8"/>
    <mergeCell ref="R7:R8"/>
    <mergeCell ref="W7:W8"/>
    <mergeCell ref="AC7:AC8"/>
    <mergeCell ref="B6:E6"/>
    <mergeCell ref="G6:L6"/>
    <mergeCell ref="N6:P6"/>
    <mergeCell ref="R6:U6"/>
    <mergeCell ref="W6:AA6"/>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5</vt:i4>
      </vt:variant>
    </vt:vector>
  </HeadingPairs>
  <TitlesOfParts>
    <vt:vector size="6" baseType="lpstr">
      <vt:lpstr>Maine Senate Poll_Crosstab</vt:lpstr>
      <vt:lpstr>Analysis_Name</vt:lpstr>
      <vt:lpstr>Crosstab_Description</vt:lpstr>
      <vt:lpstr>Heading_Begin</vt:lpstr>
      <vt:lpstr>InfoRange</vt:lpstr>
      <vt:lpstr>'Maine Senate Poll_Crosstab'!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Janey Hughes</cp:lastModifiedBy>
  <cp:lastPrinted>2003-11-17T00:18:36Z</cp:lastPrinted>
  <dcterms:created xsi:type="dcterms:W3CDTF">2003-11-05T22:30:59Z</dcterms:created>
  <dcterms:modified xsi:type="dcterms:W3CDTF">2026-06-15T19:20: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ies>
</file>